        <cell r="V571">
            <v>704.90865816767268</v>
          </cell>
          <cell r="W571">
            <v>1035.4034601608669</v>
          </cell>
          <cell r="X571">
            <v>1331.1155970218351</v>
          </cell>
          <cell r="Y571">
            <v>1514.2981973310352</v>
          </cell>
          <cell r="Z571">
            <v>1613.1626580655393</v>
          </cell>
          <cell r="AA571">
            <v>1692.8265176795801</v>
          </cell>
          <cell r="AB571">
            <v>1763.2613590380474</v>
          </cell>
          <cell r="AC571">
            <v>1826.1526912672525</v>
          </cell>
          <cell r="AD571">
            <v>1882.3638413516971</v>
          </cell>
          <cell r="AE571">
            <v>1932.6092692319889</v>
          </cell>
        </row>
        <row r="572">
          <cell r="C572" t="str">
            <v xml:space="preserve">   Cum. 3G Capex / Sub</v>
          </cell>
          <cell r="P572" t="e">
            <v>#DIV/0!</v>
          </cell>
          <cell r="Q572" t="e">
            <v>#DIV/0!</v>
          </cell>
          <cell r="R572">
            <v>0</v>
          </cell>
          <cell r="S572">
            <v>0</v>
          </cell>
          <cell r="T572">
            <v>21.380961565608839</v>
          </cell>
          <cell r="U572">
            <v>67.748699119308569</v>
          </cell>
          <cell r="V572">
            <v>94.602514791699662</v>
          </cell>
          <cell r="W572">
            <v>134.44734099120237</v>
          </cell>
          <cell r="X572">
            <v>170.69075143609129</v>
          </cell>
          <cell r="Y572">
            <v>192.51002586008553</v>
          </cell>
          <cell r="Z572">
            <v>204.01419456313772</v>
          </cell>
          <cell r="AA572">
            <v>213.08793582272119</v>
          </cell>
          <cell r="AB572">
            <v>220.92764796593073</v>
          </cell>
          <cell r="AC572">
            <v>227.75095565976599</v>
          </cell>
          <cell r="AD572">
            <v>233.67766919173127</v>
          </cell>
          <cell r="AE572">
            <v>238.80795925813101</v>
          </cell>
        </row>
        <row r="574">
          <cell r="B574" t="str">
            <v>Maintenance Capex (W Bn)</v>
          </cell>
          <cell r="O574">
            <v>14.26299775</v>
          </cell>
          <cell r="P574">
            <v>120</v>
          </cell>
          <cell r="Q574">
            <v>69.384</v>
          </cell>
          <cell r="R574">
            <v>104.93576268</v>
          </cell>
          <cell r="S574">
            <v>116.55028</v>
          </cell>
          <cell r="T574">
            <v>133.38570000000001</v>
          </cell>
          <cell r="U574">
            <v>158.92623263999999</v>
          </cell>
          <cell r="V574">
            <v>229.07135096078048</v>
          </cell>
          <cell r="W574">
            <v>285.01608832015609</v>
          </cell>
          <cell r="X574">
            <v>316.46563390979128</v>
          </cell>
          <cell r="Y574">
            <v>349.15875853942015</v>
          </cell>
          <cell r="Z574">
            <v>367.98268017621359</v>
          </cell>
          <cell r="AA574">
            <v>387.08170480747981</v>
          </cell>
          <cell r="AB574">
            <v>389.62837611441813</v>
          </cell>
          <cell r="AC574">
            <v>384.57485037662912</v>
          </cell>
          <cell r="AD574">
            <v>380.42725911750074</v>
          </cell>
          <cell r="AE574">
            <v>379.29609786501129</v>
          </cell>
        </row>
        <row r="575">
          <cell r="C575" t="str">
            <v>% of Net PP&amp;E</v>
          </cell>
          <cell r="O575">
            <v>0.01</v>
          </cell>
          <cell r="P575">
            <v>0.02</v>
          </cell>
          <cell r="Q575">
            <v>0.04</v>
          </cell>
          <cell r="R575">
            <v>0.06</v>
          </cell>
          <cell r="S575">
            <v>7.0000000000000007E-2</v>
          </cell>
          <cell r="T575">
            <v>8.4000000000000005E-2</v>
          </cell>
          <cell r="U575">
            <v>9.7103999999999996E-2</v>
          </cell>
          <cell r="V575">
            <v>0.12623519999999999</v>
          </cell>
          <cell r="W575">
            <v>0.15148223999999999</v>
          </cell>
          <cell r="X575">
            <v>0.16663046400000001</v>
          </cell>
          <cell r="Y575">
            <v>0.18329351040000003</v>
          </cell>
          <cell r="Z575">
            <v>0.19245818592000002</v>
          </cell>
          <cell r="AA575">
            <v>0.20208109521600004</v>
          </cell>
          <cell r="AB575">
            <v>0.20612271712032004</v>
          </cell>
          <cell r="AC575">
            <v>0.20612271712032004</v>
          </cell>
          <cell r="AD575">
            <v>0.20612271712032004</v>
          </cell>
          <cell r="AE575">
            <v>0.20612271712032004</v>
          </cell>
        </row>
        <row r="577">
          <cell r="A577" t="str">
            <v>Depreciation (W Bn)</v>
          </cell>
          <cell r="K577">
            <v>6.17</v>
          </cell>
          <cell r="L577">
            <v>76</v>
          </cell>
          <cell r="M577">
            <v>171.2</v>
          </cell>
          <cell r="N577">
            <v>366.1</v>
          </cell>
          <cell r="O577">
            <v>256.3</v>
          </cell>
          <cell r="P577">
            <v>311.39999999999998</v>
          </cell>
          <cell r="Q577">
            <v>351.11200000000002</v>
          </cell>
          <cell r="R577">
            <v>376.221</v>
          </cell>
          <cell r="S577">
            <v>399.7</v>
          </cell>
          <cell r="T577">
            <v>393.91199999999998</v>
          </cell>
          <cell r="U577">
            <v>372.020731707317</v>
          </cell>
          <cell r="V577">
            <v>383.12439024390244</v>
          </cell>
          <cell r="W577">
            <v>392.30853658536586</v>
          </cell>
          <cell r="X577">
            <v>394.29024390243904</v>
          </cell>
          <cell r="Y577">
            <v>392.90243902439022</v>
          </cell>
          <cell r="Z577">
            <v>396.53658536585363</v>
          </cell>
          <cell r="AA577">
            <v>425.20325203252025</v>
          </cell>
          <cell r="AB577">
            <v>424.51707317073169</v>
          </cell>
          <cell r="AC577">
            <v>420.1219512195122</v>
          </cell>
          <cell r="AD577">
            <v>405.48780487804868</v>
          </cell>
          <cell r="AE577">
            <v>402.07317073170725</v>
          </cell>
        </row>
        <row r="578">
          <cell r="B578" t="str">
            <v>Average Age of Assets (yrs)</v>
          </cell>
          <cell r="L578">
            <v>1.0921052631578947</v>
          </cell>
          <cell r="M578">
            <v>1.493529411764706</v>
          </cell>
          <cell r="N578">
            <v>1.2436492761540563</v>
          </cell>
          <cell r="O578">
            <v>2.7392197699743011</v>
          </cell>
          <cell r="P578">
            <v>3.2604134649165486</v>
          </cell>
          <cell r="Q578">
            <v>3.789841987741803</v>
          </cell>
          <cell r="R578">
            <v>4.5594849835601945</v>
          </cell>
          <cell r="S578">
            <v>5.2255866900175132</v>
          </cell>
          <cell r="T578">
            <v>6.1940712646479419</v>
          </cell>
          <cell r="U578">
            <v>7.5585565320579438</v>
          </cell>
          <cell r="V578">
            <v>8.3394954832220307</v>
          </cell>
          <cell r="W578">
            <v>9.1442635680602304</v>
          </cell>
          <cell r="X578">
            <v>10.098304393816612</v>
          </cell>
          <cell r="Y578">
            <v>11.133973493078404</v>
          </cell>
          <cell r="Z578">
            <v>12.031933755689506</v>
          </cell>
          <cell r="AA578">
            <v>12.220755965583173</v>
          </cell>
          <cell r="AB578">
            <v>13.240509292242164</v>
          </cell>
          <cell r="AC578">
            <v>14.379025389453313</v>
          </cell>
          <cell r="AD578">
            <v>15.897967659147872</v>
          </cell>
          <cell r="AE578">
            <v>17.032982246486704</v>
          </cell>
        </row>
        <row r="579">
          <cell r="B579" t="str">
            <v>Average Depr. Life of Assets (yrs)</v>
          </cell>
          <cell r="L579">
            <v>16.401857157894739</v>
          </cell>
          <cell r="M579">
            <v>9.601418494117647</v>
          </cell>
          <cell r="N579">
            <v>5.1395787353182181</v>
          </cell>
          <cell r="O579">
            <v>8.9667932259587353</v>
          </cell>
          <cell r="P579">
            <v>8.7963504228690184</v>
          </cell>
          <cell r="Q579">
            <v>8.7709573526396145</v>
          </cell>
          <cell r="R579">
            <v>8.9850858936635642</v>
          </cell>
          <cell r="S579">
            <v>9.1983787840880655</v>
          </cell>
          <cell r="T579">
            <v>10.348958650663093</v>
          </cell>
          <cell r="U579">
            <v>12.436347240023997</v>
          </cell>
          <cell r="V579">
            <v>13.250471985790769</v>
          </cell>
          <cell r="W579">
            <v>13.985367353346202</v>
          </cell>
          <cell r="X579">
            <v>14.929557834701438</v>
          </cell>
          <cell r="Y579">
            <v>16.00035626047551</v>
          </cell>
          <cell r="Z579">
            <v>16.862451654570059</v>
          </cell>
          <cell r="AA579">
            <v>16.666333021032507</v>
          </cell>
          <cell r="AB579">
            <v>17.635519212649093</v>
          </cell>
          <cell r="AC579">
            <v>18.772118374455733</v>
          </cell>
          <cell r="AD579">
            <v>20.436074526315792</v>
          </cell>
          <cell r="AE579">
            <v>21.604473096754628</v>
          </cell>
        </row>
        <row r="580">
          <cell r="B580" t="str">
            <v>Average Useful Life of Assets (yrs)</v>
          </cell>
          <cell r="L580">
            <v>8.1999999999999993</v>
          </cell>
        </row>
        <row r="582">
          <cell r="A582" t="str">
            <v>LGT Depreciation Schedule</v>
          </cell>
          <cell r="L582">
            <v>78.443328550932577</v>
          </cell>
          <cell r="M582">
            <v>135.27439024390245</v>
          </cell>
          <cell r="N582">
            <v>184.03658536585368</v>
          </cell>
          <cell r="O582">
            <v>229.96951219512198</v>
          </cell>
          <cell r="P582">
            <v>272.23170731707319</v>
          </cell>
          <cell r="Q582">
            <v>316.91463414634148</v>
          </cell>
          <cell r="R582">
            <v>350.51219512195127</v>
          </cell>
          <cell r="S582">
            <v>373.30679100908662</v>
          </cell>
          <cell r="T582">
            <v>363.07862266857973</v>
          </cell>
          <cell r="U582">
            <v>356.62073170731702</v>
          </cell>
          <cell r="V582">
            <v>369.52439024390242</v>
          </cell>
          <cell r="W582">
            <v>374.20853658536583</v>
          </cell>
          <cell r="X582">
            <v>381.69024390243902</v>
          </cell>
          <cell r="Y582">
            <v>386.40243902439022</v>
          </cell>
          <cell r="Z582">
            <v>396.53658536585363</v>
          </cell>
          <cell r="AA582">
            <v>425.20325203252025</v>
          </cell>
          <cell r="AB582">
            <v>424.51707317073169</v>
          </cell>
          <cell r="AC582">
            <v>420.1219512195122</v>
          </cell>
          <cell r="AD582">
            <v>381.09756097560967</v>
          </cell>
          <cell r="AE582">
            <v>377.68292682926824</v>
          </cell>
        </row>
        <row r="584">
          <cell r="K584">
            <v>7.4411764705882355</v>
          </cell>
          <cell r="L584">
            <v>30.853658536585368</v>
          </cell>
          <cell r="M584">
            <v>30.853658536585368</v>
          </cell>
          <cell r="N584">
            <v>30.853658536585368</v>
          </cell>
          <cell r="O584">
            <v>30.853658536585368</v>
          </cell>
          <cell r="P584">
            <v>30.853658536585368</v>
          </cell>
          <cell r="Q584">
            <v>30.853658536585368</v>
          </cell>
          <cell r="R584">
            <v>30.853658536585368</v>
          </cell>
          <cell r="S584">
            <v>29.583213773314213</v>
          </cell>
        </row>
        <row r="585">
          <cell r="L585">
            <v>47.589670014347206</v>
          </cell>
          <cell r="M585">
            <v>80.902439024390247</v>
          </cell>
          <cell r="N585">
            <v>80.902439024390247</v>
          </cell>
          <cell r="O585">
            <v>80.902439024390247</v>
          </cell>
          <cell r="P585">
            <v>80.902439024390247</v>
          </cell>
          <cell r="Q585">
            <v>80.902439024390247</v>
          </cell>
          <cell r="R585">
            <v>80.902439024390247</v>
          </cell>
          <cell r="S585">
            <v>80.902439024390247</v>
          </cell>
          <cell r="T585">
            <v>49.493256814921097</v>
          </cell>
        </row>
        <row r="586">
          <cell r="M586">
            <v>23.51829268292683</v>
          </cell>
          <cell r="N586">
            <v>47.036585365853661</v>
          </cell>
          <cell r="O586">
            <v>47.036585365853661</v>
          </cell>
          <cell r="P586">
            <v>47.036585365853661</v>
          </cell>
          <cell r="Q586">
            <v>47.036585365853661</v>
          </cell>
          <cell r="R586">
            <v>47.036585365853661</v>
          </cell>
          <cell r="S586">
            <v>47.036585365853661</v>
          </cell>
          <cell r="T586">
            <v>47.036585365853661</v>
          </cell>
          <cell r="U586">
            <v>32.925609756097515</v>
          </cell>
        </row>
        <row r="587">
          <cell r="N587">
            <v>25.243902439024392</v>
          </cell>
          <cell r="O587">
            <v>50.487804878048784</v>
          </cell>
          <cell r="P587">
            <v>50.487804878048784</v>
          </cell>
          <cell r="Q587">
            <v>50.487804878048784</v>
          </cell>
          <cell r="R587">
            <v>50.487804878048784</v>
          </cell>
          <cell r="S587">
            <v>50.487804878048784</v>
          </cell>
          <cell r="T587">
            <v>50.487804878048784</v>
          </cell>
          <cell r="U587">
            <v>50.487804878048784</v>
          </cell>
          <cell r="V587">
            <v>35.34146341463412</v>
          </cell>
        </row>
        <row r="588">
          <cell r="O588">
            <v>20.689024390243905</v>
          </cell>
          <cell r="P588">
            <v>41.378048780487809</v>
          </cell>
          <cell r="Q588">
            <v>41.378048780487809</v>
          </cell>
          <cell r="R588">
            <v>41.378048780487809</v>
          </cell>
          <cell r="S588">
            <v>41.378048780487809</v>
          </cell>
          <cell r="T588">
            <v>41.378048780487809</v>
          </cell>
          <cell r="U588">
            <v>41.378048780487809</v>
          </cell>
          <cell r="V588">
            <v>41.378048780487809</v>
          </cell>
          <cell r="W588">
            <v>28.964634146341439</v>
          </cell>
        </row>
        <row r="589">
          <cell r="P589">
            <v>21.573170731707318</v>
          </cell>
          <cell r="Q589">
            <v>43.146341463414636</v>
          </cell>
          <cell r="R589">
            <v>43.146341463414636</v>
          </cell>
          <cell r="S589">
            <v>43.146341463414636</v>
          </cell>
          <cell r="T589">
            <v>43.146341463414636</v>
          </cell>
          <cell r="U589">
            <v>43.146341463414636</v>
          </cell>
          <cell r="V589">
            <v>43.146341463414636</v>
          </cell>
          <cell r="W589">
            <v>43.146341463414636</v>
          </cell>
          <cell r="X589">
            <v>30.20243902439023</v>
          </cell>
        </row>
        <row r="590">
          <cell r="Q590">
            <v>23.109756097560979</v>
          </cell>
          <cell r="R590">
            <v>46.219512195121958</v>
          </cell>
          <cell r="S590">
            <v>46.219512195121958</v>
          </cell>
          <cell r="T590">
            <v>46.219512195121958</v>
          </cell>
          <cell r="U590">
            <v>46.219512195121958</v>
          </cell>
          <cell r="V590">
            <v>46.219512195121958</v>
          </cell>
          <cell r="W590">
            <v>46.219512195121958</v>
          </cell>
          <cell r="X590">
            <v>46.219512195121958</v>
          </cell>
          <cell r="Y590">
            <v>32.353658536585328</v>
          </cell>
        </row>
        <row r="591">
          <cell r="R591">
            <v>10.487804878048781</v>
          </cell>
          <cell r="S591">
            <v>20.975609756097562</v>
          </cell>
          <cell r="T591">
            <v>20.975609756097562</v>
          </cell>
          <cell r="U591">
            <v>20.975609756097562</v>
          </cell>
          <cell r="V591">
            <v>20.975609756097562</v>
          </cell>
          <cell r="W591">
            <v>20.975609756097562</v>
          </cell>
          <cell r="X591">
            <v>20.975609756097562</v>
          </cell>
          <cell r="Y591">
            <v>20.975609756097562</v>
          </cell>
          <cell r="Z591">
            <v>14.682926829268325</v>
          </cell>
        </row>
        <row r="592">
          <cell r="S592">
            <v>13.577235772357724</v>
          </cell>
          <cell r="T592">
            <v>40.731707317073173</v>
          </cell>
          <cell r="U592">
            <v>40.731707317073173</v>
          </cell>
          <cell r="V592">
            <v>40.731707317073173</v>
          </cell>
          <cell r="W592">
            <v>40.731707317073173</v>
          </cell>
          <cell r="X592">
            <v>40.731707317073173</v>
          </cell>
          <cell r="Y592">
            <v>40.731707317073173</v>
          </cell>
          <cell r="Z592">
            <v>40.731707317073173</v>
          </cell>
          <cell r="AA592">
            <v>35.300813008130035</v>
          </cell>
        </row>
        <row r="593">
          <cell r="T593">
            <v>23.609756097560975</v>
          </cell>
          <cell r="U593">
            <v>47.219512195121951</v>
          </cell>
          <cell r="V593">
            <v>47.219512195121951</v>
          </cell>
          <cell r="W593">
            <v>47.219512195121951</v>
          </cell>
          <cell r="X593">
            <v>47.219512195121951</v>
          </cell>
          <cell r="Y593">
            <v>47.219512195121951</v>
          </cell>
          <cell r="Z593">
            <v>47.219512195121951</v>
          </cell>
          <cell r="AA593">
            <v>47.219512195121951</v>
          </cell>
          <cell r="AB593">
            <v>33.053658536585374</v>
          </cell>
        </row>
        <row r="594">
          <cell r="U594">
            <v>33.536585365853661</v>
          </cell>
          <cell r="V594">
            <v>67.073170731707322</v>
          </cell>
          <cell r="W594">
            <v>67.073170731707322</v>
          </cell>
          <cell r="X594">
            <v>67.073170731707322</v>
          </cell>
          <cell r="Y594">
            <v>67.073170731707322</v>
          </cell>
          <cell r="Z594">
            <v>67.073170731707322</v>
          </cell>
          <cell r="AA594">
            <v>67.073170731707322</v>
          </cell>
          <cell r="AB594">
            <v>67.073170731707322</v>
          </cell>
          <cell r="AC594">
            <v>46.951219512195166</v>
          </cell>
        </row>
        <row r="595">
          <cell r="V595">
            <v>27.439024390243905</v>
          </cell>
          <cell r="W595">
            <v>54.878048780487809</v>
          </cell>
          <cell r="X595">
            <v>54.878048780487809</v>
          </cell>
          <cell r="Y595">
            <v>54.878048780487809</v>
          </cell>
          <cell r="Z595">
            <v>54.878048780487809</v>
          </cell>
          <cell r="AA595">
            <v>54.878048780487809</v>
          </cell>
          <cell r="AB595">
            <v>54.878048780487809</v>
          </cell>
          <cell r="AC595">
            <v>54.878048780487809</v>
          </cell>
          <cell r="AD595">
            <v>38.414634146341427</v>
          </cell>
        </row>
        <row r="596">
          <cell r="W596">
            <v>25.000000000000004</v>
          </cell>
          <cell r="X596">
            <v>50.000000000000007</v>
          </cell>
          <cell r="Y596">
            <v>50.000000000000007</v>
          </cell>
          <cell r="Z596">
            <v>50.000000000000007</v>
          </cell>
          <cell r="AA596">
            <v>50.000000000000007</v>
          </cell>
          <cell r="AB596">
            <v>50.000000000000007</v>
          </cell>
          <cell r="AC596">
            <v>50.000000000000007</v>
          </cell>
          <cell r="AD596">
            <v>50.000000000000007</v>
          </cell>
          <cell r="AE596">
            <v>34.999999999999943</v>
          </cell>
        </row>
        <row r="597">
          <cell r="X597">
            <v>24.390243902439025</v>
          </cell>
          <cell r="Y597">
            <v>48.780487804878049</v>
          </cell>
          <cell r="Z597">
            <v>48.780487804878049</v>
          </cell>
          <cell r="AA597">
            <v>48.780487804878049</v>
          </cell>
          <cell r="AB597">
            <v>48.780487804878049</v>
          </cell>
          <cell r="AC597">
            <v>48.780487804878049</v>
          </cell>
          <cell r="AD597">
            <v>48.780487804878049</v>
          </cell>
          <cell r="AE597">
            <v>50.000000000000007</v>
          </cell>
          <cell r="AF597">
            <v>32.926829268292636</v>
          </cell>
        </row>
        <row r="598">
          <cell r="Y598">
            <v>24.390243902439025</v>
          </cell>
          <cell r="Z598">
            <v>48.780487804878049</v>
          </cell>
          <cell r="AA598">
            <v>48.780487804878049</v>
          </cell>
          <cell r="AB598">
            <v>48.780487804878049</v>
          </cell>
          <cell r="AC598">
            <v>48.780487804878049</v>
          </cell>
          <cell r="AD598">
            <v>48.780487804878049</v>
          </cell>
          <cell r="AE598">
            <v>48.780487804878049</v>
          </cell>
          <cell r="AF598">
            <v>48.780487804878049</v>
          </cell>
          <cell r="AG598">
            <v>34.146341463414615</v>
          </cell>
        </row>
        <row r="599">
          <cell r="Z599">
            <v>24.390243902439025</v>
          </cell>
          <cell r="AA599">
            <v>48.780487804878049</v>
          </cell>
          <cell r="AB599">
            <v>48.780487804878049</v>
          </cell>
          <cell r="AC599">
            <v>48.780487804878049</v>
          </cell>
          <cell r="AD599">
            <v>48.780487804878049</v>
          </cell>
          <cell r="AE599">
            <v>48.780487804878049</v>
          </cell>
          <cell r="AF599">
            <v>48.780487804878049</v>
          </cell>
          <cell r="AG599">
            <v>48.780487804878049</v>
          </cell>
          <cell r="AH599">
            <v>34.146341463414615</v>
          </cell>
        </row>
        <row r="600">
          <cell r="AA600">
            <v>24.390243902439025</v>
          </cell>
          <cell r="AB600">
            <v>48.780487804878049</v>
          </cell>
          <cell r="AC600">
            <v>48.780487804878049</v>
          </cell>
          <cell r="AD600">
            <v>48.780487804878049</v>
          </cell>
          <cell r="AE600">
            <v>48.780487804878049</v>
          </cell>
          <cell r="AF600">
            <v>48.780487804878049</v>
          </cell>
          <cell r="AG600">
            <v>48.780487804878049</v>
          </cell>
          <cell r="AH600">
            <v>48.780487804878049</v>
          </cell>
          <cell r="AI600">
            <v>34.146341463414615</v>
          </cell>
        </row>
        <row r="601">
          <cell r="AB601">
            <v>24.390243902439025</v>
          </cell>
          <cell r="AC601">
            <v>48.780487804878049</v>
          </cell>
          <cell r="AD601">
            <v>48.780487804878049</v>
          </cell>
          <cell r="AE601">
            <v>48.780487804878049</v>
          </cell>
          <cell r="AF601">
            <v>48.780487804878049</v>
          </cell>
          <cell r="AG601">
            <v>48.780487804878049</v>
          </cell>
          <cell r="AH601">
            <v>48.780487804878049</v>
          </cell>
          <cell r="AI601">
            <v>48.780487804878049</v>
          </cell>
          <cell r="AJ601">
            <v>34.146341463414615</v>
          </cell>
        </row>
        <row r="602">
          <cell r="AC602">
            <v>24.390243902439025</v>
          </cell>
          <cell r="AD602">
            <v>48.780487804878049</v>
          </cell>
          <cell r="AE602">
            <v>48.780487804878049</v>
          </cell>
          <cell r="AF602">
            <v>48.780487804878049</v>
          </cell>
          <cell r="AG602">
            <v>48.780487804878049</v>
          </cell>
          <cell r="AH602">
            <v>48.780487804878049</v>
          </cell>
          <cell r="AI602">
            <v>48.780487804878049</v>
          </cell>
          <cell r="AJ602">
            <v>48.780487804878049</v>
          </cell>
          <cell r="AK602">
            <v>34.146341463414615</v>
          </cell>
        </row>
        <row r="603">
          <cell r="AD603">
            <v>24.390243902439025</v>
          </cell>
          <cell r="AE603">
            <v>48.780487804878049</v>
          </cell>
          <cell r="AF603">
            <v>48.780487804878049</v>
          </cell>
          <cell r="AG603">
            <v>48.780487804878049</v>
          </cell>
          <cell r="AH603">
            <v>48.780487804878049</v>
          </cell>
          <cell r="AI603">
            <v>48.780487804878049</v>
          </cell>
          <cell r="AJ603">
            <v>48.780487804878049</v>
          </cell>
          <cell r="AK603">
            <v>48.780487804878049</v>
          </cell>
          <cell r="AL603">
            <v>34.146341463414615</v>
          </cell>
        </row>
        <row r="604">
          <cell r="AE604">
            <v>24.390243902439025</v>
          </cell>
        </row>
        <row r="605">
          <cell r="A605" t="str">
            <v>Debt and Cash Returns (Won bn)</v>
          </cell>
        </row>
        <row r="606">
          <cell r="A606" t="str">
            <v>Interest Expenses</v>
          </cell>
          <cell r="L606">
            <v>-107</v>
          </cell>
          <cell r="M606">
            <v>-169</v>
          </cell>
          <cell r="N606">
            <v>-156.21932874500001</v>
          </cell>
          <cell r="O606">
            <v>-162.15685400000001</v>
          </cell>
          <cell r="P606">
            <v>-103.3</v>
          </cell>
          <cell r="Q606">
            <v>-104.748</v>
          </cell>
          <cell r="R606">
            <v>-110.14100000000001</v>
          </cell>
          <cell r="S606">
            <v>-91.4</v>
          </cell>
          <cell r="T606">
            <v>-71.900000000000006</v>
          </cell>
          <cell r="U606">
            <v>-51.317999999999998</v>
          </cell>
          <cell r="V606">
            <v>-51.317999999999998</v>
          </cell>
          <cell r="W606">
            <v>-57.317999999999998</v>
          </cell>
          <cell r="X606">
            <v>-57.317999999999998</v>
          </cell>
          <cell r="Y606">
            <v>-57.317999999999998</v>
          </cell>
          <cell r="Z606">
            <v>-57.317999999999998</v>
          </cell>
          <cell r="AA606">
            <v>-57.317999999999998</v>
          </cell>
          <cell r="AB606">
            <v>-57.317999999999998</v>
          </cell>
          <cell r="AC606">
            <v>-57.317999999999998</v>
          </cell>
          <cell r="AD606">
            <v>-57.317999999999998</v>
          </cell>
          <cell r="AE606">
            <v>-57.317999999999998</v>
          </cell>
        </row>
        <row r="607">
          <cell r="A607" t="str">
            <v>Capitalized Interest</v>
          </cell>
          <cell r="L607">
            <v>-17.411000000000001</v>
          </cell>
          <cell r="M607">
            <v>73.8</v>
          </cell>
          <cell r="N607">
            <v>58.142050752320017</v>
          </cell>
          <cell r="O607">
            <v>18.708709929250006</v>
          </cell>
          <cell r="P607">
            <v>-10.931880935713991</v>
          </cell>
          <cell r="Q607">
            <v>-1.2925375600000137</v>
          </cell>
          <cell r="R607">
            <v>0</v>
          </cell>
          <cell r="S607">
            <v>0</v>
          </cell>
          <cell r="T607">
            <v>0.15777750000000879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B608" t="str">
            <v>Total Debt</v>
          </cell>
          <cell r="K608">
            <v>641</v>
          </cell>
          <cell r="L608">
            <v>1361</v>
          </cell>
          <cell r="M608">
            <v>879</v>
          </cell>
          <cell r="N608">
            <v>1572.9319498169998</v>
          </cell>
          <cell r="O608">
            <v>1296.0309315980001</v>
          </cell>
          <cell r="P608">
            <v>1360.524439</v>
          </cell>
          <cell r="Q608">
            <v>1290.489</v>
          </cell>
          <cell r="R608">
            <v>1332.636</v>
          </cell>
          <cell r="S608">
            <v>1252.153</v>
          </cell>
          <cell r="T608">
            <v>955.3</v>
          </cell>
          <cell r="U608">
            <v>755.3</v>
          </cell>
          <cell r="V608">
            <v>955.3</v>
          </cell>
          <cell r="W608">
            <v>955.3</v>
          </cell>
          <cell r="X608">
            <v>955.3</v>
          </cell>
          <cell r="Y608">
            <v>955.3</v>
          </cell>
          <cell r="Z608">
            <v>955.3</v>
          </cell>
          <cell r="AA608">
            <v>955.3</v>
          </cell>
          <cell r="AB608">
            <v>955.3</v>
          </cell>
          <cell r="AC608">
            <v>955.3</v>
          </cell>
          <cell r="AD608">
            <v>955.3</v>
          </cell>
          <cell r="AE608">
            <v>955.3</v>
          </cell>
        </row>
        <row r="609">
          <cell r="B609" t="str">
            <v>Ave. Total Debt</v>
          </cell>
          <cell r="L609">
            <v>1001</v>
          </cell>
          <cell r="M609">
            <v>1120</v>
          </cell>
          <cell r="N609">
            <v>1225.9659749084999</v>
          </cell>
          <cell r="O609">
            <v>1434.4814407075</v>
          </cell>
          <cell r="P609">
            <v>1328.277685299</v>
          </cell>
          <cell r="Q609">
            <v>1325.5067195000001</v>
          </cell>
          <cell r="R609">
            <v>1311.5625</v>
          </cell>
          <cell r="S609">
            <v>1292.3944999999999</v>
          </cell>
          <cell r="T609">
            <v>1103.7265</v>
          </cell>
          <cell r="U609">
            <v>855.3</v>
          </cell>
          <cell r="V609">
            <v>855.3</v>
          </cell>
          <cell r="W609">
            <v>955.3</v>
          </cell>
          <cell r="X609">
            <v>955.3</v>
          </cell>
          <cell r="Y609">
            <v>955.3</v>
          </cell>
          <cell r="Z609">
            <v>955.3</v>
          </cell>
          <cell r="AA609">
            <v>955.3</v>
          </cell>
          <cell r="AB609">
            <v>955.3</v>
          </cell>
          <cell r="AC609">
            <v>955.3</v>
          </cell>
          <cell r="AD609">
            <v>955.3</v>
          </cell>
          <cell r="AE609">
            <v>955.3</v>
          </cell>
        </row>
        <row r="610">
          <cell r="B610" t="str">
            <v>Effective Debt Yield</v>
          </cell>
          <cell r="L610">
            <v>-0.1068931068931069</v>
          </cell>
          <cell r="M610">
            <v>-0.15089285714285713</v>
          </cell>
          <cell r="N610">
            <v>-0.12742550114954002</v>
          </cell>
          <cell r="O610">
            <v>-0.11304214150029204</v>
          </cell>
          <cell r="P610">
            <v>-7.7769882866583581E-2</v>
          </cell>
          <cell r="Q610">
            <v>-7.9024872872400398E-2</v>
          </cell>
          <cell r="R610">
            <v>-8.397693590659995E-2</v>
          </cell>
          <cell r="S610">
            <v>-7.0721439931847443E-2</v>
          </cell>
          <cell r="T610">
            <v>-6.5142949815919074E-2</v>
          </cell>
          <cell r="U610">
            <v>-0.06</v>
          </cell>
          <cell r="V610">
            <v>-0.06</v>
          </cell>
          <cell r="W610">
            <v>-0.06</v>
          </cell>
          <cell r="X610">
            <v>-0.06</v>
          </cell>
          <cell r="Y610">
            <v>-0.06</v>
          </cell>
          <cell r="Z610">
            <v>-0.06</v>
          </cell>
          <cell r="AA610">
            <v>-0.06</v>
          </cell>
          <cell r="AB610">
            <v>-0.06</v>
          </cell>
          <cell r="AC610">
            <v>-0.06</v>
          </cell>
          <cell r="AD610">
            <v>-0.06</v>
          </cell>
          <cell r="AE610">
            <v>-0.06</v>
          </cell>
        </row>
        <row r="611">
          <cell r="B611" t="str">
            <v>Actual Debt Yield (Incl Cap. Interest)</v>
          </cell>
          <cell r="L611">
            <v>-0.12428671328671329</v>
          </cell>
          <cell r="M611">
            <v>-8.5000000000000006E-2</v>
          </cell>
          <cell r="N611">
            <v>-0.08</v>
          </cell>
          <cell r="O611">
            <v>-0.1</v>
          </cell>
          <cell r="P611">
            <v>-8.5999999999999993E-2</v>
          </cell>
          <cell r="Q611">
            <v>-0.08</v>
          </cell>
          <cell r="R611">
            <v>-8.397693590659995E-2</v>
          </cell>
          <cell r="S611">
            <v>-7.0721439931847443E-2</v>
          </cell>
          <cell r="T611">
            <v>-6.5000000000000002E-2</v>
          </cell>
          <cell r="U611">
            <v>-0.06</v>
          </cell>
          <cell r="V611">
            <v>-0.06</v>
          </cell>
          <cell r="W611">
            <v>-0.06</v>
          </cell>
          <cell r="X611">
            <v>-0.06</v>
          </cell>
          <cell r="Y611">
            <v>-0.06</v>
          </cell>
          <cell r="Z611">
            <v>-0.06</v>
          </cell>
          <cell r="AA611">
            <v>-0.06</v>
          </cell>
          <cell r="AB611">
            <v>-0.06</v>
          </cell>
          <cell r="AC611">
            <v>-0.06</v>
          </cell>
          <cell r="AD611">
            <v>-0.06</v>
          </cell>
          <cell r="AE611">
            <v>-0.06</v>
          </cell>
        </row>
        <row r="613">
          <cell r="A613" t="str">
            <v>Interest Income</v>
          </cell>
          <cell r="L613">
            <v>50</v>
          </cell>
          <cell r="M613">
            <v>22</v>
          </cell>
          <cell r="N613">
            <v>9.465860481</v>
          </cell>
          <cell r="O613">
            <v>19.321665783</v>
          </cell>
          <cell r="P613">
            <v>22.469011999999999</v>
          </cell>
          <cell r="Q613">
            <v>20.5</v>
          </cell>
          <cell r="R613">
            <v>28.457000000000001</v>
          </cell>
          <cell r="S613">
            <v>28.5</v>
          </cell>
          <cell r="T613">
            <v>48.1</v>
          </cell>
          <cell r="U613">
            <v>4.8769646544564473</v>
          </cell>
          <cell r="V613">
            <v>12.950453010321347</v>
          </cell>
          <cell r="W613">
            <v>26.922004874840212</v>
          </cell>
          <cell r="X613">
            <v>41.458552511378223</v>
          </cell>
          <cell r="Y613">
            <v>54.407598509486796</v>
          </cell>
          <cell r="Z613">
            <v>67.095488199869138</v>
          </cell>
          <cell r="AA613">
            <v>79.654023834236568</v>
          </cell>
          <cell r="AB613">
            <v>91.711872777319812</v>
          </cell>
          <cell r="AC613">
            <v>103.32993343933315</v>
          </cell>
          <cell r="AD613">
            <v>114.41987649923367</v>
          </cell>
          <cell r="AE613">
            <v>125.11976903686713</v>
          </cell>
        </row>
        <row r="614">
          <cell r="B614" t="str">
            <v>Cash and Equivalents</v>
          </cell>
          <cell r="L614">
            <v>562</v>
          </cell>
          <cell r="M614">
            <v>2</v>
          </cell>
          <cell r="N614">
            <v>81.963366409000002</v>
          </cell>
          <cell r="O614">
            <v>256.35056500000002</v>
          </cell>
          <cell r="P614">
            <v>7.6230000000000002</v>
          </cell>
          <cell r="Q614">
            <v>4.1639999999999997</v>
          </cell>
          <cell r="R614">
            <v>2.5209999999999999</v>
          </cell>
          <cell r="S614">
            <v>159.95599999999999</v>
          </cell>
          <cell r="T614">
            <v>24.364999999999998</v>
          </cell>
          <cell r="U614">
            <v>170.71358617825786</v>
          </cell>
          <cell r="V614">
            <v>476.80906433780945</v>
          </cell>
          <cell r="W614">
            <v>869.2911794042011</v>
          </cell>
          <cell r="X614">
            <v>1203.6364461647097</v>
          </cell>
          <cell r="Y614">
            <v>1516.7434793096299</v>
          </cell>
          <cell r="Z614">
            <v>1838.0309306838271</v>
          </cell>
          <cell r="AA614">
            <v>2144.6702610280013</v>
          </cell>
          <cell r="AB614">
            <v>2440.9233778379894</v>
          </cell>
          <cell r="AC614">
            <v>2725.5732941286674</v>
          </cell>
          <cell r="AD614">
            <v>2995.4205308330161</v>
          </cell>
          <cell r="AE614">
            <v>3260.5679210103403</v>
          </cell>
        </row>
        <row r="615">
          <cell r="B615" t="str">
            <v>Average Cash</v>
          </cell>
          <cell r="L615">
            <v>281</v>
          </cell>
          <cell r="M615">
            <v>282</v>
          </cell>
          <cell r="N615">
            <v>41.981683204500001</v>
          </cell>
          <cell r="O615">
            <v>169.15696570450001</v>
          </cell>
          <cell r="P615">
            <v>131.9867825</v>
          </cell>
          <cell r="Q615">
            <v>5.8934999999999995</v>
          </cell>
          <cell r="R615">
            <v>3.3424999999999998</v>
          </cell>
          <cell r="S615">
            <v>81.238499999999988</v>
          </cell>
          <cell r="T615">
            <v>92.160499999999999</v>
          </cell>
          <cell r="U615">
            <v>97.539293089128932</v>
          </cell>
          <cell r="V615">
            <v>323.76132525803365</v>
          </cell>
          <cell r="W615">
            <v>673.05012187100533</v>
          </cell>
          <cell r="X615">
            <v>1036.4638127844555</v>
          </cell>
          <cell r="Y615">
            <v>1360.1899627371699</v>
          </cell>
          <cell r="Z615">
            <v>1677.3872049967285</v>
          </cell>
          <cell r="AA615">
            <v>1991.3505958559142</v>
          </cell>
          <cell r="AB615">
            <v>2292.7968194329951</v>
          </cell>
          <cell r="AC615">
            <v>2583.2483359833286</v>
          </cell>
          <cell r="AD615">
            <v>2860.4969124808417</v>
          </cell>
          <cell r="AE615">
            <v>3127.9942259216782</v>
          </cell>
        </row>
        <row r="616">
          <cell r="B616" t="str">
            <v>Cash Yield</v>
          </cell>
          <cell r="L616">
            <v>0.17793594306049823</v>
          </cell>
          <cell r="M616">
            <v>7.8014184397163122E-2</v>
          </cell>
          <cell r="N616">
            <v>0.22547596376472484</v>
          </cell>
          <cell r="O616">
            <v>0.11422329374690358</v>
          </cell>
          <cell r="P616">
            <v>0.17023683413147828</v>
          </cell>
          <cell r="Q616">
            <v>3.4784084160515825</v>
          </cell>
          <cell r="R616">
            <v>8.5136873597606595</v>
          </cell>
          <cell r="S616">
            <v>0.35081888513451143</v>
          </cell>
          <cell r="T616">
            <v>0.52191557120458332</v>
          </cell>
          <cell r="U616">
            <v>0.05</v>
          </cell>
          <cell r="V616">
            <v>0.04</v>
          </cell>
          <cell r="W616">
            <v>0.04</v>
          </cell>
          <cell r="X616">
            <v>0.04</v>
          </cell>
          <cell r="Y616">
            <v>0.04</v>
          </cell>
          <cell r="Z616">
            <v>0.04</v>
          </cell>
          <cell r="AA616">
            <v>0.04</v>
          </cell>
          <cell r="AB616">
            <v>0.04</v>
          </cell>
          <cell r="AC616">
            <v>0.04</v>
          </cell>
          <cell r="AD616">
            <v>0.04</v>
          </cell>
          <cell r="AE616">
            <v>0.04</v>
          </cell>
        </row>
      </sheetData>
      <sheetData sheetId="8" refreshError="1">
        <row r="1">
          <cell r="A1" t="str">
            <v>LGT DCF Analysis</v>
          </cell>
        </row>
        <row r="2">
          <cell r="A2" t="str">
            <v>Date of Value</v>
          </cell>
          <cell r="B2">
            <v>39082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>
            <v>2011</v>
          </cell>
          <cell r="L2">
            <v>2012</v>
          </cell>
          <cell r="M2">
            <v>2013</v>
          </cell>
          <cell r="N2">
            <v>2014</v>
          </cell>
          <cell r="O2">
            <v>2015</v>
          </cell>
          <cell r="P2">
            <v>2016</v>
          </cell>
          <cell r="Q2">
            <v>2017</v>
          </cell>
        </row>
        <row r="3">
          <cell r="A3" t="str">
            <v>Fiscal Year End</v>
          </cell>
          <cell r="B3" t="str">
            <v>Dec 31</v>
          </cell>
          <cell r="D3" t="str">
            <v>FCF</v>
          </cell>
          <cell r="E3">
            <v>187.69727665732069</v>
          </cell>
          <cell r="F3">
            <v>967.54202270012001</v>
          </cell>
          <cell r="G3">
            <v>25.174625664976588</v>
          </cell>
          <cell r="H3">
            <v>283.48052392578268</v>
          </cell>
          <cell r="I3">
            <v>384.08191309640233</v>
          </cell>
          <cell r="J3">
            <v>425.40016764943471</v>
          </cell>
          <cell r="K3">
            <v>442.83963082205025</v>
          </cell>
          <cell r="L3">
            <v>462.37222146517411</v>
          </cell>
          <cell r="M3">
            <v>455.83252059465281</v>
          </cell>
          <cell r="N3">
            <v>449.20456839230189</v>
          </cell>
          <cell r="O3">
            <v>442.86409893856455</v>
          </cell>
          <cell r="P3">
            <v>434.86053660670109</v>
          </cell>
          <cell r="Q3">
            <v>434.56958183330778</v>
          </cell>
        </row>
        <row r="4">
          <cell r="A4" t="str">
            <v>Yrs. to Discount</v>
          </cell>
          <cell r="B4">
            <v>10</v>
          </cell>
          <cell r="F4">
            <v>4.1548005380310524</v>
          </cell>
          <cell r="G4">
            <v>-0.97398084519913486</v>
          </cell>
          <cell r="H4">
            <v>10.260565606747674</v>
          </cell>
          <cell r="I4">
            <v>0.35487936799833864</v>
          </cell>
          <cell r="J4">
            <v>0.1075766734755399</v>
          </cell>
          <cell r="K4">
            <v>4.0995430887998952E-2</v>
          </cell>
          <cell r="L4">
            <v>4.4107593999356265E-2</v>
          </cell>
          <cell r="M4">
            <v>-1.414380139403304E-2</v>
          </cell>
          <cell r="N4">
            <v>-1.4540323261061916E-2</v>
          </cell>
          <cell r="O4">
            <v>-1.4114881948840807E-2</v>
          </cell>
          <cell r="P4">
            <v>-1.8072276237893314E-2</v>
          </cell>
          <cell r="Q4">
            <v>-6.6907605749577659E-4</v>
          </cell>
        </row>
        <row r="5">
          <cell r="A5" t="str">
            <v xml:space="preserve">Last Discounted Year </v>
          </cell>
          <cell r="B5">
            <v>2016</v>
          </cell>
        </row>
        <row r="6">
          <cell r="D6" t="str">
            <v>PV of Cash Flows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>
            <v>4</v>
          </cell>
          <cell r="L6">
            <v>5</v>
          </cell>
          <cell r="M6">
            <v>6</v>
          </cell>
          <cell r="N6">
            <v>7</v>
          </cell>
          <cell r="O6">
            <v>8</v>
          </cell>
          <cell r="P6">
            <v>9</v>
          </cell>
          <cell r="Q6">
            <v>10</v>
          </cell>
        </row>
        <row r="7">
          <cell r="D7">
            <v>0.12115000000000001</v>
          </cell>
          <cell r="E7">
            <v>187.69727665732069</v>
          </cell>
          <cell r="F7">
            <v>967.54202270012001</v>
          </cell>
          <cell r="G7">
            <v>25.174625664976588</v>
          </cell>
          <cell r="H7">
            <v>252.8479899440598</v>
          </cell>
          <cell r="I7">
            <v>305.55993829109218</v>
          </cell>
          <cell r="J7">
            <v>301.86064308954116</v>
          </cell>
          <cell r="K7">
            <v>280.27966839506337</v>
          </cell>
          <cell r="L7">
            <v>261.01960506168399</v>
          </cell>
          <cell r="M7">
            <v>229.52129118114667</v>
          </cell>
          <cell r="N7">
            <v>201.74283317314942</v>
          </cell>
          <cell r="O7">
            <v>177.40289604324636</v>
          </cell>
          <cell r="P7">
            <v>155.3733415694158</v>
          </cell>
          <cell r="Q7">
            <v>138.49117868848822</v>
          </cell>
        </row>
        <row r="8">
          <cell r="A8" t="str">
            <v>DCF Value</v>
          </cell>
          <cell r="B8">
            <v>11321.175034366008</v>
          </cell>
          <cell r="D8">
            <v>0.11115000000000001</v>
          </cell>
          <cell r="E8">
            <v>187.69727665732069</v>
          </cell>
          <cell r="F8">
            <v>967.54202270012001</v>
          </cell>
          <cell r="G8">
            <v>25.174625664976588</v>
          </cell>
          <cell r="H8">
            <v>255.12354220922705</v>
          </cell>
          <cell r="I8">
            <v>311.08457330687577</v>
          </cell>
          <cell r="J8">
            <v>310.08416223983005</v>
          </cell>
          <cell r="K8">
            <v>290.50640874985015</v>
          </cell>
          <cell r="L8">
            <v>272.97839848913253</v>
          </cell>
          <cell r="M8">
            <v>242.19722470957205</v>
          </cell>
          <cell r="N8">
            <v>214.80052087419591</v>
          </cell>
          <cell r="O8">
            <v>190.58510271296143</v>
          </cell>
          <cell r="P8">
            <v>168.42082175215361</v>
          </cell>
          <cell r="Q8">
            <v>151.47202035074966</v>
          </cell>
        </row>
        <row r="9">
          <cell r="A9" t="str">
            <v>% Upside</v>
          </cell>
          <cell r="B9">
            <v>-2.539644549250375E-3</v>
          </cell>
          <cell r="D9">
            <v>0.10115000000000002</v>
          </cell>
          <cell r="E9">
            <v>187.69727665732069</v>
          </cell>
          <cell r="F9">
            <v>967.54202270012001</v>
          </cell>
          <cell r="G9">
            <v>25.174625664976588</v>
          </cell>
          <cell r="H9">
            <v>257.44042494281672</v>
          </cell>
          <cell r="I9">
            <v>316.76040525246088</v>
          </cell>
          <cell r="J9">
            <v>318.60912313334649</v>
          </cell>
          <cell r="K9">
            <v>301.20386997325119</v>
          </cell>
          <cell r="L9">
            <v>285.60073376112814</v>
          </cell>
          <cell r="M9">
            <v>255.69745602762623</v>
          </cell>
          <cell r="N9">
            <v>228.83306757476581</v>
          </cell>
          <cell r="O9">
            <v>204.87954941647993</v>
          </cell>
          <cell r="P9">
            <v>182.69709812825701</v>
          </cell>
          <cell r="Q9">
            <v>165.80380499852464</v>
          </cell>
        </row>
        <row r="12">
          <cell r="A12" t="str">
            <v>WACC Calculation</v>
          </cell>
          <cell r="G12">
            <v>2003</v>
          </cell>
          <cell r="H12">
            <v>2004</v>
          </cell>
          <cell r="I12">
            <v>2005</v>
          </cell>
          <cell r="J12">
            <v>2006</v>
          </cell>
          <cell r="K12">
            <v>2007</v>
          </cell>
        </row>
        <row r="13">
          <cell r="A13" t="str">
            <v>Cost of Debt</v>
          </cell>
          <cell r="B13">
            <v>7.4999999999999997E-2</v>
          </cell>
          <cell r="E13" t="str">
            <v>Net Debt</v>
          </cell>
          <cell r="G13">
            <v>1305.588</v>
          </cell>
          <cell r="H13">
            <v>1353.634</v>
          </cell>
          <cell r="I13">
            <v>1119.2570000000001</v>
          </cell>
          <cell r="J13">
            <v>958.22699999999998</v>
          </cell>
          <cell r="K13">
            <v>811.6873698217421</v>
          </cell>
        </row>
        <row r="14">
          <cell r="A14" t="str">
            <v>Tax rate (long-term)</v>
          </cell>
          <cell r="B14">
            <v>0.27500000000000002</v>
          </cell>
          <cell r="E14" t="str">
            <v>Shares Outstanding</v>
          </cell>
          <cell r="G14">
            <v>277.27843000000001</v>
          </cell>
          <cell r="H14">
            <v>277.27843000000001</v>
          </cell>
          <cell r="I14">
            <v>277.27843000000001</v>
          </cell>
          <cell r="J14">
            <v>277.27843000000001</v>
          </cell>
          <cell r="K14">
            <v>277.27843000000001</v>
          </cell>
        </row>
        <row r="15">
          <cell r="A15" t="str">
            <v>After-Tax Cost of Debt</v>
          </cell>
          <cell r="B15">
            <v>5.4375E-2</v>
          </cell>
          <cell r="E15" t="str">
            <v>Exchange Rate</v>
          </cell>
          <cell r="H15">
            <v>1050</v>
          </cell>
          <cell r="I15">
            <v>1000</v>
          </cell>
          <cell r="J15">
            <v>950</v>
          </cell>
          <cell r="K15">
            <v>950</v>
          </cell>
        </row>
        <row r="16">
          <cell r="A16" t="str">
            <v>Average Debt Weighting for period</v>
          </cell>
          <cell r="B16">
            <v>0.4</v>
          </cell>
        </row>
        <row r="18">
          <cell r="A18" t="str">
            <v>Risk Free Rate (Won)</v>
          </cell>
          <cell r="B18">
            <v>0.05</v>
          </cell>
          <cell r="D18" t="str">
            <v>WACC</v>
          </cell>
          <cell r="E18">
            <v>0.10115000000000002</v>
          </cell>
          <cell r="J18">
            <v>0.11115000000000001</v>
          </cell>
          <cell r="M18">
            <v>0.12115000000000001</v>
          </cell>
        </row>
        <row r="19">
          <cell r="A19" t="str">
            <v>Equity Risk Premium</v>
          </cell>
          <cell r="B19">
            <v>0.09</v>
          </cell>
          <cell r="D19" t="str">
            <v>Terminal FCF Growth Rate</v>
          </cell>
          <cell r="E19">
            <v>0.01</v>
          </cell>
          <cell r="F19">
            <v>0.02</v>
          </cell>
          <cell r="G19">
            <v>0.03</v>
          </cell>
          <cell r="I19">
            <v>0.01</v>
          </cell>
          <cell r="J19">
            <v>0.02</v>
          </cell>
          <cell r="K19">
            <v>0.03</v>
          </cell>
          <cell r="M19">
            <v>0.01</v>
          </cell>
          <cell r="N19">
            <v>0.02</v>
          </cell>
          <cell r="O19">
            <v>0.03</v>
          </cell>
        </row>
        <row r="20">
          <cell r="A20" t="str">
            <v>Beta</v>
          </cell>
          <cell r="B20">
            <v>1.1000000000000001</v>
          </cell>
          <cell r="D20" t="str">
            <v>W Bn</v>
          </cell>
        </row>
        <row r="21">
          <cell r="A21" t="str">
            <v>Cost of Equity</v>
          </cell>
          <cell r="B21">
            <v>0.14900000000000002</v>
          </cell>
          <cell r="D21" t="str">
            <v>PV of Year 1</v>
          </cell>
          <cell r="E21">
            <v>257.44042494281672</v>
          </cell>
          <cell r="F21">
            <v>257.44042494281672</v>
          </cell>
          <cell r="G21">
            <v>257.44042494281672</v>
          </cell>
          <cell r="I21">
            <v>255.12354220922705</v>
          </cell>
          <cell r="J21">
            <v>255.12354220922705</v>
          </cell>
          <cell r="K21">
            <v>255.12354220922705</v>
          </cell>
          <cell r="M21">
            <v>967.54202270012001</v>
          </cell>
          <cell r="N21">
            <v>967.54202270012001</v>
          </cell>
          <cell r="O21">
            <v>967.54202270012001</v>
          </cell>
        </row>
        <row r="22">
          <cell r="A22" t="str">
            <v>Average Equity Weighting for period</v>
          </cell>
          <cell r="B22">
            <v>0.6</v>
          </cell>
          <cell r="D22" t="str">
            <v>PV of Yrs. 2 - 10</v>
          </cell>
          <cell r="E22">
            <v>2094.2813032673157</v>
          </cell>
          <cell r="F22">
            <v>2094.2813032673157</v>
          </cell>
          <cell r="G22">
            <v>2094.2813032673157</v>
          </cell>
          <cell r="I22">
            <v>2000.6572128345715</v>
          </cell>
          <cell r="J22">
            <v>2000.6572128345715</v>
          </cell>
          <cell r="K22">
            <v>2000.6572128345715</v>
          </cell>
          <cell r="M22">
            <v>2035.4094908439595</v>
          </cell>
          <cell r="N22">
            <v>2035.4094908439595</v>
          </cell>
          <cell r="O22">
            <v>2035.4094908439595</v>
          </cell>
        </row>
        <row r="23">
          <cell r="D23" t="str">
            <v>PV of Terminus</v>
          </cell>
          <cell r="E23">
            <v>1837.2116626276452</v>
          </cell>
          <cell r="F23">
            <v>2084.0404325138029</v>
          </cell>
          <cell r="G23">
            <v>2400.2518502948747</v>
          </cell>
          <cell r="I23">
            <v>1512.4739550593886</v>
          </cell>
          <cell r="J23">
            <v>1695.0242540621464</v>
          </cell>
          <cell r="K23">
            <v>1922.5653846121029</v>
          </cell>
          <cell r="M23">
            <v>1258.4443587527942</v>
          </cell>
          <cell r="N23">
            <v>1396.5497010603851</v>
          </cell>
          <cell r="O23">
            <v>1564.9579160630046</v>
          </cell>
        </row>
        <row r="24">
          <cell r="A24" t="str">
            <v>Total WACC</v>
          </cell>
          <cell r="B24">
            <v>0.11115000000000001</v>
          </cell>
          <cell r="D24" t="str">
            <v>Enterprise Value</v>
          </cell>
          <cell r="E24">
            <v>4188.9333908377776</v>
          </cell>
          <cell r="F24">
            <v>4435.7621607239353</v>
          </cell>
          <cell r="G24">
            <v>4751.973578505007</v>
          </cell>
          <cell r="I24">
            <v>3768.2547101031873</v>
          </cell>
          <cell r="J24">
            <v>3950.8050091059449</v>
          </cell>
          <cell r="K24">
            <v>4178.3461396559014</v>
          </cell>
          <cell r="M24">
            <v>4261.3958722968737</v>
          </cell>
          <cell r="N24">
            <v>4399.5012146044646</v>
          </cell>
          <cell r="O24">
            <v>4567.9094296070843</v>
          </cell>
        </row>
        <row r="26">
          <cell r="A26" t="str">
            <v>Discount Rate</v>
          </cell>
          <cell r="D26" t="str">
            <v>- Net Debt</v>
          </cell>
          <cell r="E26">
            <v>-811.6873698217421</v>
          </cell>
          <cell r="F26">
            <v>-811.6873698217421</v>
          </cell>
          <cell r="G26">
            <v>-811.6873698217421</v>
          </cell>
          <cell r="I26">
            <v>-811.6873698217421</v>
          </cell>
          <cell r="J26">
            <v>-811.6873698217421</v>
          </cell>
          <cell r="K26">
            <v>-811.6873698217421</v>
          </cell>
          <cell r="M26">
            <v>-811.6873698217421</v>
          </cell>
          <cell r="N26">
            <v>-811.6873698217421</v>
          </cell>
          <cell r="O26">
            <v>-811.6873698217421</v>
          </cell>
        </row>
        <row r="27">
          <cell r="A27" t="str">
            <v>Low</v>
          </cell>
          <cell r="B27">
            <v>0.12115000000000001</v>
          </cell>
        </row>
        <row r="28">
          <cell r="A28" t="str">
            <v>Mid</v>
          </cell>
          <cell r="B28">
            <v>0.11115000000000001</v>
          </cell>
          <cell r="D28" t="str">
            <v>Equity Value</v>
          </cell>
          <cell r="E28">
            <v>3377.2460210160352</v>
          </cell>
          <cell r="F28">
            <v>3624.0747909021929</v>
          </cell>
          <cell r="G28">
            <v>3940.2862086832647</v>
          </cell>
          <cell r="I28">
            <v>2956.5673402814455</v>
          </cell>
          <cell r="J28">
            <v>3139.1176392842026</v>
          </cell>
          <cell r="K28">
            <v>3366.6587698341591</v>
          </cell>
          <cell r="M28">
            <v>3449.7085024751314</v>
          </cell>
          <cell r="N28">
            <v>3587.8138447827223</v>
          </cell>
          <cell r="O28">
            <v>3756.222059785342</v>
          </cell>
        </row>
        <row r="29">
          <cell r="A29" t="str">
            <v>High</v>
          </cell>
          <cell r="B29">
            <v>0.10115000000000002</v>
          </cell>
        </row>
        <row r="30">
          <cell r="D30" t="str">
            <v>Equity Value (US$)</v>
          </cell>
          <cell r="E30">
            <v>3554.9958115958266</v>
          </cell>
          <cell r="F30">
            <v>3814.8155693707295</v>
          </cell>
          <cell r="G30">
            <v>4147.6696933508047</v>
          </cell>
          <cell r="I30">
            <v>2815.7784193156626</v>
          </cell>
          <cell r="J30">
            <v>2989.6358469373358</v>
          </cell>
          <cell r="K30">
            <v>3206.3416855563419</v>
          </cell>
          <cell r="M30">
            <v>3285.4366690239349</v>
          </cell>
          <cell r="N30">
            <v>3416.9655664597353</v>
          </cell>
          <cell r="O30">
            <v>3577.3543426527067</v>
          </cell>
        </row>
        <row r="32">
          <cell r="D32" t="str">
            <v>Price per Share (Won)</v>
          </cell>
          <cell r="E32">
            <v>12179.981042939529</v>
          </cell>
          <cell r="F32">
            <v>13070.164855240248</v>
          </cell>
          <cell r="G32">
            <v>14210.576021666253</v>
          </cell>
          <cell r="I32">
            <v>10662.810447539843</v>
          </cell>
          <cell r="J32">
            <v>11321.175034366008</v>
          </cell>
          <cell r="K32">
            <v>12141.798299399485</v>
          </cell>
          <cell r="M32">
            <v>12441.315765078196</v>
          </cell>
          <cell r="N32">
            <v>12939.390362181155</v>
          </cell>
          <cell r="O32">
            <v>13546.751760623218</v>
          </cell>
        </row>
        <row r="33">
          <cell r="D33" t="str">
            <v>Current Price</v>
          </cell>
          <cell r="E33">
            <v>11350</v>
          </cell>
          <cell r="F33">
            <v>11350</v>
          </cell>
          <cell r="G33">
            <v>11350</v>
          </cell>
          <cell r="I33">
            <v>11350</v>
          </cell>
          <cell r="J33">
            <v>11350</v>
          </cell>
          <cell r="K33">
            <v>11350</v>
          </cell>
          <cell r="M33">
            <v>11350</v>
          </cell>
          <cell r="N33">
            <v>11350</v>
          </cell>
          <cell r="O33">
            <v>11350</v>
          </cell>
        </row>
        <row r="34">
          <cell r="D34" t="str">
            <v>Implied Upside</v>
          </cell>
          <cell r="E34">
            <v>7.312608307837265E-2</v>
          </cell>
          <cell r="F34">
            <v>0.15155637491103513</v>
          </cell>
          <cell r="G34">
            <v>0.25203312966222491</v>
          </cell>
          <cell r="I34">
            <v>-6.0545335018516E-2</v>
          </cell>
          <cell r="J34">
            <v>-2.539644549250375E-3</v>
          </cell>
          <cell r="K34">
            <v>6.976196470480045E-2</v>
          </cell>
          <cell r="M34">
            <v>9.6151168729356362E-2</v>
          </cell>
          <cell r="N34">
            <v>0.14003439314371402</v>
          </cell>
          <cell r="O34">
            <v>0.19354641062759637</v>
          </cell>
        </row>
        <row r="35">
          <cell r="J35">
            <v>9500</v>
          </cell>
        </row>
        <row r="39">
          <cell r="J39">
            <v>1.8738968465492611E-3</v>
          </cell>
        </row>
      </sheetData>
      <sheetData sheetId="9" refreshError="1">
        <row r="2">
          <cell r="C2" t="str">
            <v>NEW</v>
          </cell>
          <cell r="D2" t="str">
            <v xml:space="preserve">New </v>
          </cell>
          <cell r="F2" t="str">
            <v xml:space="preserve">New </v>
          </cell>
          <cell r="H2" t="str">
            <v>Old</v>
          </cell>
          <cell r="J2" t="str">
            <v>Variance</v>
          </cell>
        </row>
        <row r="3">
          <cell r="A3" t="str">
            <v>(KRW bil)</v>
          </cell>
          <cell r="B3">
            <v>2002</v>
          </cell>
          <cell r="C3">
            <v>2003</v>
          </cell>
          <cell r="D3">
            <v>2004</v>
          </cell>
          <cell r="E3">
            <v>2005</v>
          </cell>
          <cell r="F3">
            <v>2007</v>
          </cell>
          <cell r="G3">
            <v>2008</v>
          </cell>
          <cell r="H3">
            <v>2007</v>
          </cell>
          <cell r="I3">
            <v>2008</v>
          </cell>
          <cell r="J3">
            <v>2007</v>
          </cell>
          <cell r="K3">
            <v>2008</v>
          </cell>
        </row>
        <row r="4">
          <cell r="A4" t="str">
            <v>Service Revenue</v>
          </cell>
          <cell r="B4" t="e">
            <v>#REF!</v>
          </cell>
          <cell r="C4" t="e">
            <v>#REF!</v>
          </cell>
          <cell r="D4" t="e">
            <v>#REF!</v>
          </cell>
          <cell r="E4" t="e">
            <v>#REF!</v>
          </cell>
          <cell r="F4">
            <v>3208.045474234123</v>
          </cell>
          <cell r="G4">
            <v>3427.0478857960634</v>
          </cell>
          <cell r="H4">
            <v>3190.2471787315708</v>
          </cell>
          <cell r="I4">
            <v>3375.4577933273595</v>
          </cell>
          <cell r="J4">
            <v>5.5789706895466029E-3</v>
          </cell>
          <cell r="K4">
            <v>1.5283880180841702E-2</v>
          </cell>
        </row>
        <row r="5">
          <cell r="A5" t="str">
            <v xml:space="preserve">Usage 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>
            <v>913.85106229940527</v>
          </cell>
          <cell r="G5">
            <v>962.52569884796856</v>
          </cell>
          <cell r="H5">
            <v>917.75166901592979</v>
          </cell>
          <cell r="I5">
            <v>960.98508068789647</v>
          </cell>
          <cell r="J5">
            <v>-4.2501766525873119E-3</v>
          </cell>
          <cell r="K5">
            <v>1.6031655340260631E-3</v>
          </cell>
        </row>
        <row r="6">
          <cell r="A6" t="str">
            <v xml:space="preserve">Monthly 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>
            <v>1405.4080128432183</v>
          </cell>
          <cell r="G6">
            <v>1540.8315948940149</v>
          </cell>
          <cell r="H6">
            <v>1369.7862461757752</v>
          </cell>
          <cell r="I6">
            <v>1473.6300183145995</v>
          </cell>
          <cell r="J6">
            <v>2.6005347014465441E-2</v>
          </cell>
          <cell r="K6">
            <v>4.5602746784619841E-2</v>
          </cell>
        </row>
        <row r="7">
          <cell r="A7" t="str">
            <v>Connection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>
            <v>76.437186357617179</v>
          </cell>
          <cell r="G7">
            <v>68.228512566093883</v>
          </cell>
          <cell r="H7">
            <v>68.887363414510062</v>
          </cell>
          <cell r="I7">
            <v>62.981509121015918</v>
          </cell>
          <cell r="J7">
            <v>0.10959663091876815</v>
          </cell>
          <cell r="K7">
            <v>8.3310221020523656E-2</v>
          </cell>
        </row>
        <row r="8">
          <cell r="A8" t="str">
            <v xml:space="preserve">Wireless Data 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>
            <v>281.30392105200451</v>
          </cell>
          <cell r="G8">
            <v>302.92655564130496</v>
          </cell>
          <cell r="H8">
            <v>234.33113641946142</v>
          </cell>
          <cell r="I8">
            <v>250.86848629574237</v>
          </cell>
          <cell r="J8">
            <v>0.20045472979083789</v>
          </cell>
          <cell r="K8">
            <v>0.20751139417404807</v>
          </cell>
        </row>
        <row r="9">
          <cell r="A9" t="str">
            <v>VAS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>
            <v>115.84183682694697</v>
          </cell>
          <cell r="G9">
            <v>125.72259170616621</v>
          </cell>
          <cell r="H9">
            <v>174.71270581033986</v>
          </cell>
          <cell r="I9">
            <v>188.50676016102267</v>
          </cell>
          <cell r="J9">
            <v>-0.33695814342947905</v>
          </cell>
          <cell r="K9">
            <v>-0.33306056717131072</v>
          </cell>
        </row>
        <row r="10">
          <cell r="A10" t="str">
            <v>Interconnection</v>
          </cell>
          <cell r="B10" t="e">
            <v>#REF!</v>
          </cell>
          <cell r="C10" t="e">
            <v>#REF!</v>
          </cell>
          <cell r="D10" t="e">
            <v>#REF!</v>
          </cell>
          <cell r="E10" t="e">
            <v>#REF!</v>
          </cell>
          <cell r="F10">
            <v>636.35541193138681</v>
          </cell>
          <cell r="G10">
            <v>659.74415126172357</v>
          </cell>
          <cell r="H10">
            <v>632.1899350931543</v>
          </cell>
          <cell r="I10">
            <v>655.66856698254696</v>
          </cell>
          <cell r="J10">
            <v>6.5889641814982358E-3</v>
          </cell>
          <cell r="K10">
            <v>6.215921403603053E-3</v>
          </cell>
        </row>
        <row r="11">
          <cell r="A11" t="str">
            <v>Sales Discount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>
            <v>-221.15195707645606</v>
          </cell>
          <cell r="G11">
            <v>-232.93121912120839</v>
          </cell>
          <cell r="H11">
            <v>-207.41187719760015</v>
          </cell>
          <cell r="I11">
            <v>-217.18262823546462</v>
          </cell>
          <cell r="J11">
            <v>6.6245386062273592E-2</v>
          </cell>
          <cell r="K11">
            <v>7.251312415590383E-2</v>
          </cell>
        </row>
        <row r="12">
          <cell r="A12" t="str">
            <v>Handset Sales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>
            <v>1199.197274888749</v>
          </cell>
          <cell r="G12">
            <v>1081.2264204262626</v>
          </cell>
          <cell r="H12">
            <v>1146.8559652991066</v>
          </cell>
          <cell r="I12">
            <v>1059.1249112934634</v>
          </cell>
          <cell r="J12">
            <v>4.5638956567655375E-2</v>
          </cell>
          <cell r="K12">
            <v>2.0867707762446619E-2</v>
          </cell>
        </row>
        <row r="13">
          <cell r="A13" t="str">
            <v>Total Revenues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>
            <v>4407.2427491228718</v>
          </cell>
          <cell r="G13">
            <v>4508.2743062223262</v>
          </cell>
          <cell r="H13">
            <v>4337.1031440306779</v>
          </cell>
          <cell r="I13">
            <v>4434.5827046208233</v>
          </cell>
          <cell r="J13">
            <v>1.6171993785467187E-2</v>
          </cell>
          <cell r="K13">
            <v>1.6617482750906021E-2</v>
          </cell>
        </row>
        <row r="15">
          <cell r="A15" t="str">
            <v>Total Operating Costs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>
            <v>4010.2617664766931</v>
          </cell>
          <cell r="G15">
            <v>4026.0364947970384</v>
          </cell>
          <cell r="H15">
            <v>3877.4038556635201</v>
          </cell>
          <cell r="I15">
            <v>3904.7560522040585</v>
          </cell>
          <cell r="J15">
            <v>3.4264656393507842E-2</v>
          </cell>
          <cell r="K15">
            <v>3.1059672095142155E-2</v>
          </cell>
        </row>
        <row r="16">
          <cell r="A16" t="str">
            <v>Depreciation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>
            <v>372.020731707317</v>
          </cell>
          <cell r="G16">
            <v>383.12439024390244</v>
          </cell>
          <cell r="H16">
            <v>372.020731707317</v>
          </cell>
          <cell r="I16">
            <v>383.12439024390244</v>
          </cell>
          <cell r="J16">
            <v>0</v>
          </cell>
          <cell r="K16">
            <v>0</v>
          </cell>
        </row>
        <row r="17">
          <cell r="A17" t="str">
            <v>Labor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>
            <v>163.1114938730058</v>
          </cell>
          <cell r="G17">
            <v>169.50225677891007</v>
          </cell>
          <cell r="H17">
            <v>173.16745262474339</v>
          </cell>
          <cell r="I17">
            <v>180.04090155073106</v>
          </cell>
          <cell r="J17">
            <v>-5.8070720561611666E-2</v>
          </cell>
          <cell r="K17">
            <v>-5.8534725615398409E-2</v>
          </cell>
        </row>
        <row r="18">
          <cell r="A18" t="str">
            <v>Marketing Cost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>
            <v>1077.0726791850047</v>
          </cell>
          <cell r="G18">
            <v>1003.9834614649156</v>
          </cell>
          <cell r="H18">
            <v>1002.7149133956725</v>
          </cell>
          <cell r="I18">
            <v>954.05609913411001</v>
          </cell>
          <cell r="J18">
            <v>7.4156437483831938E-2</v>
          </cell>
          <cell r="K18">
            <v>5.233168403421895E-2</v>
          </cell>
        </row>
        <row r="19">
          <cell r="A19" t="str">
            <v>Commissions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>
            <v>990.45545138068337</v>
          </cell>
          <cell r="G19">
            <v>911.4531685484219</v>
          </cell>
          <cell r="H19">
            <v>907.00749803372537</v>
          </cell>
          <cell r="I19">
            <v>852.79236533428923</v>
          </cell>
          <cell r="J19">
            <v>9.2003598126655373E-2</v>
          </cell>
          <cell r="K19">
            <v>6.8786735902751639E-2</v>
          </cell>
        </row>
        <row r="20">
          <cell r="A20" t="str">
            <v>Promot. &amp; Adv.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>
            <v>86.617227804321317</v>
          </cell>
          <cell r="G20">
            <v>92.530292916493707</v>
          </cell>
          <cell r="H20">
            <v>95.707415361947113</v>
          </cell>
          <cell r="I20">
            <v>101.26373379982078</v>
          </cell>
          <cell r="J20">
            <v>-9.4978926379407969E-2</v>
          </cell>
          <cell r="K20">
            <v>-8.6244507837242468E-2</v>
          </cell>
        </row>
        <row r="21">
          <cell r="A21" t="str">
            <v>Repairs &amp; Maint.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>
            <v>174.10922901063844</v>
          </cell>
          <cell r="G21">
            <v>191.57492936741139</v>
          </cell>
          <cell r="H21">
            <v>182.34411777393947</v>
          </cell>
          <cell r="I21">
            <v>198.71805665595136</v>
          </cell>
          <cell r="J21">
            <v>-4.5161252602127888E-2</v>
          </cell>
          <cell r="K21">
            <v>-3.594604037874205E-2</v>
          </cell>
        </row>
        <row r="22">
          <cell r="A22" t="str">
            <v>Interconnection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>
            <v>452.27369536679538</v>
          </cell>
          <cell r="G22">
            <v>482.62231841670439</v>
          </cell>
          <cell r="H22">
            <v>460.44933508220254</v>
          </cell>
          <cell r="I22">
            <v>482.34931058649352</v>
          </cell>
          <cell r="J22">
            <v>-1.7755785691269566E-2</v>
          </cell>
          <cell r="K22">
            <v>5.6599610327823235E-4</v>
          </cell>
        </row>
        <row r="23">
          <cell r="A23" t="str">
            <v>Leased Line Charges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>
            <v>205.72820933662072</v>
          </cell>
          <cell r="G23">
            <v>215.53788435565525</v>
          </cell>
          <cell r="H23">
            <v>201.44018597835381</v>
          </cell>
          <cell r="I23">
            <v>209.80616914304804</v>
          </cell>
          <cell r="J23">
            <v>2.1286831807868278E-2</v>
          </cell>
          <cell r="K23">
            <v>2.7319097603365927E-2</v>
          </cell>
        </row>
        <row r="24">
          <cell r="A24" t="str">
            <v>Other Costs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>
            <v>564.61600346520561</v>
          </cell>
          <cell r="G24">
            <v>606.58747578590317</v>
          </cell>
          <cell r="H24">
            <v>510.43954859705133</v>
          </cell>
          <cell r="I24">
            <v>543.44870472570494</v>
          </cell>
          <cell r="J24">
            <v>0.10613686775850129</v>
          </cell>
          <cell r="K24">
            <v>0.11618165709322326</v>
          </cell>
        </row>
        <row r="25">
          <cell r="A25" t="str">
            <v>Handset Costs</v>
          </cell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>
            <v>1001.3297245321054</v>
          </cell>
          <cell r="G25">
            <v>973.10377838363638</v>
          </cell>
          <cell r="H25">
            <v>974.82757050424061</v>
          </cell>
          <cell r="I25">
            <v>953.21242016411702</v>
          </cell>
          <cell r="J25">
            <v>2.718650439293202E-2</v>
          </cell>
          <cell r="K25">
            <v>2.0867707762446619E-2</v>
          </cell>
        </row>
        <row r="26">
          <cell r="C26" t="e">
            <v>#REF!</v>
          </cell>
          <cell r="D26" t="e">
            <v>#REF!</v>
          </cell>
        </row>
        <row r="27">
          <cell r="A27" t="str">
            <v>Operating Profit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>
            <v>396.98098264617875</v>
          </cell>
          <cell r="G27">
            <v>482.23781142528787</v>
          </cell>
          <cell r="H27">
            <v>459.69928836715781</v>
          </cell>
          <cell r="I27">
            <v>529.82665241676477</v>
          </cell>
          <cell r="J27">
            <v>-0.13643333219799658</v>
          </cell>
          <cell r="K27">
            <v>-8.9819643414320471E-2</v>
          </cell>
        </row>
        <row r="28">
          <cell r="A28" t="str">
            <v>OP Margin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>
            <v>0.12374543498045411</v>
          </cell>
          <cell r="G28">
            <v>0.14071522415079113</v>
          </cell>
          <cell r="H28">
            <v>0.14409519470210216</v>
          </cell>
          <cell r="I28">
            <v>0.15696438375385161</v>
          </cell>
        </row>
        <row r="30">
          <cell r="A30" t="str">
            <v>EBITDA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>
            <v>769.0017143534958</v>
          </cell>
          <cell r="G30">
            <v>865.36220166919031</v>
          </cell>
          <cell r="H30">
            <v>831.72002007447486</v>
          </cell>
          <cell r="I30">
            <v>912.95104266066721</v>
          </cell>
          <cell r="J30">
            <v>-7.5407954849232905E-2</v>
          </cell>
          <cell r="K30">
            <v>-5.2126388785083022E-2</v>
          </cell>
        </row>
        <row r="31">
          <cell r="A31" t="str">
            <v>EBITDA Margin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>
            <v>0.23971035340048738</v>
          </cell>
          <cell r="G31">
            <v>0.252509515625918</v>
          </cell>
          <cell r="H31">
            <v>0.26070707800301646</v>
          </cell>
          <cell r="I31">
            <v>0.27046732578478644</v>
          </cell>
          <cell r="J31">
            <v>-2.0996724602529077E-2</v>
          </cell>
          <cell r="K31">
            <v>-1.7957810158868437E-2</v>
          </cell>
        </row>
        <row r="33">
          <cell r="A33" t="str">
            <v>Non-Op. Inc./Exp.</v>
          </cell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>
            <v>-33.421035345543558</v>
          </cell>
          <cell r="G33">
            <v>-27.147546989678652</v>
          </cell>
          <cell r="H33">
            <v>-41.820730622740719</v>
          </cell>
          <cell r="I33">
            <v>-34.005732348319199</v>
          </cell>
          <cell r="J33">
            <v>-0.20085003662345602</v>
          </cell>
          <cell r="K33">
            <v>-0.20167733158611201</v>
          </cell>
        </row>
        <row r="35">
          <cell r="A35" t="str">
            <v>Tax</v>
          </cell>
          <cell r="F35">
            <v>69.076389987120692</v>
          </cell>
          <cell r="G35">
            <v>100.11985817583404</v>
          </cell>
          <cell r="H35">
            <v>83.575711548883419</v>
          </cell>
          <cell r="I35">
            <v>109.08060241505802</v>
          </cell>
          <cell r="J35">
            <v>-0.17348726433854023</v>
          </cell>
          <cell r="K35">
            <v>-8.2147916685753497E-2</v>
          </cell>
        </row>
        <row r="36">
          <cell r="A36" t="str">
            <v>Tax Rate</v>
          </cell>
          <cell r="F36">
            <v>0.19</v>
          </cell>
          <cell r="G36">
            <v>0.22</v>
          </cell>
          <cell r="H36">
            <v>0.2</v>
          </cell>
          <cell r="I36">
            <v>0.22</v>
          </cell>
        </row>
        <row r="38">
          <cell r="A38" t="str">
            <v>Net Profit (Adj for Consensus)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>
            <v>294.48355731351455</v>
          </cell>
          <cell r="G38">
            <v>354.97040625977525</v>
          </cell>
          <cell r="H38">
            <v>334.30284619553368</v>
          </cell>
          <cell r="I38">
            <v>386.74031765338754</v>
          </cell>
          <cell r="J38">
            <v>-0.11911142646607564</v>
          </cell>
          <cell r="K38">
            <v>-8.2147916685753386E-2</v>
          </cell>
        </row>
        <row r="39">
          <cell r="A39" t="str">
            <v>NP Margin</v>
          </cell>
          <cell r="B39" t="e">
            <v>#REF!</v>
          </cell>
          <cell r="C39" t="e">
            <v>#REF!</v>
          </cell>
          <cell r="D39" t="e">
            <v>#REF!</v>
          </cell>
          <cell r="E39" t="e">
            <v>#REF!</v>
          </cell>
          <cell r="F39">
            <v>9.1795318887684552E-2</v>
          </cell>
          <cell r="G39">
            <v>0.10357906223925428</v>
          </cell>
          <cell r="H39">
            <v>0.104789010840361</v>
          </cell>
          <cell r="I39">
            <v>0.11457418262432428</v>
          </cell>
        </row>
        <row r="41">
          <cell r="A41" t="str">
            <v>Per Share Data (Won)</v>
          </cell>
        </row>
        <row r="42">
          <cell r="A42" t="str">
            <v>Shares Outs. (mn)</v>
          </cell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>
            <v>277.27843000000001</v>
          </cell>
          <cell r="G42">
            <v>277.27843000000001</v>
          </cell>
          <cell r="H42">
            <v>277.27843000000001</v>
          </cell>
          <cell r="I42">
            <v>277.27843000000001</v>
          </cell>
          <cell r="J42">
            <v>0</v>
          </cell>
          <cell r="K42">
            <v>0</v>
          </cell>
        </row>
        <row r="43">
          <cell r="A43" t="str">
            <v>EPS (Adj. for Consensus)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>
            <v>1062.050002639998</v>
          </cell>
          <cell r="G43">
            <v>1280.1948072909067</v>
          </cell>
          <cell r="H43">
            <v>1205.6575990982553</v>
          </cell>
          <cell r="I43">
            <v>1394.7724590527562</v>
          </cell>
          <cell r="J43">
            <v>-0.11911142646607586</v>
          </cell>
          <cell r="K43">
            <v>-8.2147916685753608E-2</v>
          </cell>
        </row>
        <row r="44">
          <cell r="A44" t="str">
            <v>ModelWare EPS</v>
          </cell>
          <cell r="E44">
            <v>890.71715794091904</v>
          </cell>
          <cell r="F44">
            <v>1094.0952725130501</v>
          </cell>
          <cell r="G44">
            <v>1281.49792070949</v>
          </cell>
          <cell r="H44">
            <v>1199.6647686841</v>
          </cell>
          <cell r="I44">
            <v>1400.41408751431</v>
          </cell>
          <cell r="J44">
            <v>-8.7999163538700853E-2</v>
          </cell>
          <cell r="K44">
            <v>-8.4915003258709265E-2</v>
          </cell>
        </row>
        <row r="46">
          <cell r="A46" t="str">
            <v>Marketing cost to Sales</v>
          </cell>
          <cell r="E46">
            <v>0.21779792165071768</v>
          </cell>
          <cell r="F46">
            <v>0.335741088409023</v>
          </cell>
          <cell r="G46">
            <v>0.29295869066378744</v>
          </cell>
          <cell r="H46">
            <v>0.31430633967188332</v>
          </cell>
          <cell r="I46">
            <v>0.28264494997392597</v>
          </cell>
        </row>
        <row r="47">
          <cell r="A47" t="str">
            <v>Adjusted Marketing to Sales</v>
          </cell>
          <cell r="F47">
            <v>0.27406255175926375</v>
          </cell>
          <cell r="G47">
            <v>0.26140890039363757</v>
          </cell>
          <cell r="H47">
            <v>0.2603831214517629</v>
          </cell>
          <cell r="I47">
            <v>0.25126772720470181</v>
          </cell>
          <cell r="N47" t="str">
            <v>Total Shares Outstanding</v>
          </cell>
          <cell r="O47" t="str">
            <v>Current Price</v>
          </cell>
        </row>
        <row r="48">
          <cell r="A48" t="str">
            <v>Free Cash Flow</v>
          </cell>
          <cell r="F48">
            <v>148.43125588358055</v>
          </cell>
          <cell r="G48">
            <v>375.86872078406418</v>
          </cell>
          <cell r="H48">
            <v>201.728515585428</v>
          </cell>
          <cell r="I48">
            <v>417.71912644278336</v>
          </cell>
          <cell r="J48">
            <v>-0.26420290432007432</v>
          </cell>
          <cell r="K48">
            <v>-0.10018790859568549</v>
          </cell>
          <cell r="N48">
            <v>277.27843000000001</v>
          </cell>
          <cell r="O48">
            <v>9600</v>
          </cell>
          <cell r="P48">
            <v>2661.8729280000002</v>
          </cell>
        </row>
        <row r="49">
          <cell r="A49" t="str">
            <v>Capex (W bn)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>
            <v>550</v>
          </cell>
          <cell r="G49">
            <v>450</v>
          </cell>
          <cell r="H49">
            <v>550</v>
          </cell>
          <cell r="I49">
            <v>450</v>
          </cell>
          <cell r="J49">
            <v>0</v>
          </cell>
          <cell r="K49">
            <v>0</v>
          </cell>
        </row>
        <row r="50">
          <cell r="A50" t="str">
            <v>Capex to Sales</v>
          </cell>
          <cell r="F50">
            <v>0.17144395377727772</v>
          </cell>
          <cell r="G50">
            <v>0.13130834905024102</v>
          </cell>
          <cell r="H50">
            <v>0.17240043457030116</v>
          </cell>
          <cell r="I50">
            <v>0.13331525012386905</v>
          </cell>
          <cell r="N50">
            <v>81196000</v>
          </cell>
          <cell r="O50">
            <v>203000</v>
          </cell>
        </row>
        <row r="51">
          <cell r="A51" t="str">
            <v>Free Cash Flow Yield</v>
          </cell>
          <cell r="F51">
            <v>5.5761961558061471E-2</v>
          </cell>
          <cell r="G51">
            <v>0.14120460703827561</v>
          </cell>
        </row>
        <row r="52">
          <cell r="A52" t="str">
            <v>Operating Data</v>
          </cell>
        </row>
        <row r="53">
          <cell r="A53" t="str">
            <v>Subscribers (000s)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>
            <v>7520.3471752200003</v>
          </cell>
          <cell r="G53">
            <v>7792.4625853540483</v>
          </cell>
          <cell r="H53">
            <v>7514.842244700003</v>
          </cell>
          <cell r="I53">
            <v>7702.7133008175024</v>
          </cell>
          <cell r="J53">
            <v>7.32541062173242E-4</v>
          </cell>
          <cell r="K53">
            <v>1.1651645469787919E-2</v>
          </cell>
        </row>
        <row r="54">
          <cell r="A54" t="str">
            <v>Gross Adds</v>
          </cell>
          <cell r="B54" t="e">
            <v>#REF!</v>
          </cell>
          <cell r="C54" t="e">
            <v>#REF!</v>
          </cell>
          <cell r="D54" t="e">
            <v>#REF!</v>
          </cell>
          <cell r="E54" t="e">
            <v>#REF!</v>
          </cell>
          <cell r="F54">
            <v>3664.5514492777852</v>
          </cell>
          <cell r="G54">
            <v>3304.0517427277105</v>
          </cell>
          <cell r="H54">
            <v>3466.0927946188044</v>
          </cell>
          <cell r="I54">
            <v>3200.9470541299656</v>
          </cell>
          <cell r="J54">
            <v>5.725716719618501E-2</v>
          </cell>
          <cell r="K54">
            <v>3.2210682293140724E-2</v>
          </cell>
        </row>
        <row r="55">
          <cell r="A55" t="str">
            <v>Net Adds</v>
          </cell>
          <cell r="F55">
            <v>508.06417522000055</v>
          </cell>
          <cell r="G55">
            <v>272.1154101340482</v>
          </cell>
          <cell r="H55">
            <v>502.55924470000298</v>
          </cell>
          <cell r="I55">
            <v>187.87105611749899</v>
          </cell>
          <cell r="J55">
            <v>1.0953794160693864E-2</v>
          </cell>
          <cell r="K55">
            <v>0.44841582177438122</v>
          </cell>
        </row>
        <row r="56">
          <cell r="A56" t="str">
            <v>Churn Rate (%)</v>
          </cell>
          <cell r="F56">
            <v>3.6200000000000003E-2</v>
          </cell>
          <cell r="G56">
            <v>3.3000000000000002E-2</v>
          </cell>
          <cell r="H56">
            <v>3.4000000000000002E-2</v>
          </cell>
          <cell r="I56">
            <v>3.3000000000000002E-2</v>
          </cell>
        </row>
        <row r="57">
          <cell r="A57" t="str">
            <v xml:space="preserve">MOU </v>
          </cell>
          <cell r="B57" t="e">
            <v>#REF!</v>
          </cell>
          <cell r="C57" t="e">
            <v>#REF!</v>
          </cell>
          <cell r="D57" t="e">
            <v>#REF!</v>
          </cell>
          <cell r="E57" t="e">
            <v>#REF!</v>
          </cell>
          <cell r="F57">
            <v>190.50516585816493</v>
          </cell>
          <cell r="G57">
            <v>194.31526917532824</v>
          </cell>
          <cell r="H57">
            <v>192.38762797138793</v>
          </cell>
          <cell r="I57">
            <v>196.23538053081569</v>
          </cell>
          <cell r="J57">
            <v>-9.7847358121332384E-3</v>
          </cell>
          <cell r="K57">
            <v>-9.7847358121331274E-3</v>
          </cell>
        </row>
        <row r="58">
          <cell r="A58" t="str">
            <v>Voice ARPU</v>
          </cell>
          <cell r="B58" t="e">
            <v>#REF!</v>
          </cell>
          <cell r="C58" t="e">
            <v>#REF!</v>
          </cell>
          <cell r="D58" t="e">
            <v>#REF!</v>
          </cell>
          <cell r="E58" t="e">
            <v>#REF!</v>
          </cell>
          <cell r="F58">
            <v>24062.025625199734</v>
          </cell>
          <cell r="G58">
            <v>24711.620642242175</v>
          </cell>
          <cell r="H58">
            <v>23864.850557786791</v>
          </cell>
          <cell r="I58">
            <v>24285.903038483295</v>
          </cell>
          <cell r="J58">
            <v>8.2621538708360642E-3</v>
          </cell>
          <cell r="K58">
            <v>1.7529412148450385E-2</v>
          </cell>
        </row>
        <row r="59">
          <cell r="A59" t="str">
            <v>Blended ARPU (W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>
            <v>35914.676720807904</v>
          </cell>
          <cell r="G59">
            <v>36557.838673930964</v>
          </cell>
          <cell r="H59">
            <v>35810.707701854044</v>
          </cell>
          <cell r="I59">
            <v>36279.110600235537</v>
          </cell>
          <cell r="J59">
            <v>2.9032941716613525E-3</v>
          </cell>
          <cell r="K59">
            <v>7.6828805636051101E-3</v>
          </cell>
        </row>
        <row r="60">
          <cell r="A60" t="str">
            <v>Data ARPU (W)</v>
          </cell>
          <cell r="B60" t="e">
            <v>#REF!</v>
          </cell>
          <cell r="C60" t="e">
            <v>#REF!</v>
          </cell>
          <cell r="D60" t="e">
            <v>#REF!</v>
          </cell>
          <cell r="E60" t="e">
            <v>#REF!</v>
          </cell>
          <cell r="F60">
            <v>3309.9428418022221</v>
          </cell>
          <cell r="G60">
            <v>3382.7615843218709</v>
          </cell>
          <cell r="H60">
            <v>2758.2857015018517</v>
          </cell>
          <cell r="I60">
            <v>2818.9679869348925</v>
          </cell>
          <cell r="J60">
            <v>0.19999999999999996</v>
          </cell>
          <cell r="K60">
            <v>0.19999999999999996</v>
          </cell>
        </row>
        <row r="61">
          <cell r="A61" t="str">
            <v>ARPU ex. Intercon.</v>
          </cell>
          <cell r="B61" t="e">
            <v>#REF!</v>
          </cell>
          <cell r="C61" t="e">
            <v>#REF!</v>
          </cell>
          <cell r="D61" t="e">
            <v>#REF!</v>
          </cell>
          <cell r="E61" t="e">
            <v>#REF!</v>
          </cell>
          <cell r="F61">
            <v>28616.669818881615</v>
          </cell>
          <cell r="G61">
            <v>29377.095213855584</v>
          </cell>
          <cell r="H61">
            <v>28557.724926020044</v>
          </cell>
          <cell r="I61">
            <v>29098.056181197768</v>
          </cell>
          <cell r="J61">
            <v>2.0640612308673312E-3</v>
          </cell>
          <cell r="K61">
            <v>9.5896107602584379E-3</v>
          </cell>
        </row>
        <row r="63">
          <cell r="A63" t="str">
            <v>Service Revenue</v>
          </cell>
          <cell r="B63" t="e">
            <v>#REF!</v>
          </cell>
          <cell r="C63" t="e">
            <v>#REF!</v>
          </cell>
          <cell r="D63" t="e">
            <v>#REF!</v>
          </cell>
          <cell r="E63" t="e">
            <v>#REF!</v>
          </cell>
          <cell r="F63">
            <v>3208.045474234123</v>
          </cell>
          <cell r="G63">
            <v>3427.0478857960634</v>
          </cell>
          <cell r="H63">
            <v>3190.2471787315708</v>
          </cell>
          <cell r="I63">
            <v>3375.4577933273595</v>
          </cell>
          <cell r="J63">
            <v>5.5789706895466029E-3</v>
          </cell>
          <cell r="K63">
            <v>1.5283880180841702E-2</v>
          </cell>
        </row>
        <row r="64">
          <cell r="A64" t="str">
            <v>Voice</v>
          </cell>
          <cell r="B64" t="e">
            <v>#REF!</v>
          </cell>
          <cell r="C64" t="e">
            <v>#REF!</v>
          </cell>
          <cell r="D64" t="e">
            <v>#REF!</v>
          </cell>
          <cell r="E64" t="e">
            <v>#REF!</v>
          </cell>
          <cell r="F64">
            <v>2098.1071180661675</v>
          </cell>
          <cell r="G64">
            <v>2270.4260746207751</v>
          </cell>
          <cell r="H64">
            <v>2080.126037994105</v>
          </cell>
          <cell r="I64">
            <v>2217.4324707670316</v>
          </cell>
          <cell r="J64">
            <v>8.6442262361188238E-3</v>
          </cell>
          <cell r="K64">
            <v>2.389863256372915E-2</v>
          </cell>
        </row>
        <row r="65">
          <cell r="A65" t="str">
            <v>Data &amp; VAS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397.14575787895149</v>
          </cell>
          <cell r="G65">
            <v>428.64914734747117</v>
          </cell>
          <cell r="H65">
            <v>409.04384222980127</v>
          </cell>
          <cell r="I65">
            <v>439.37524645676501</v>
          </cell>
          <cell r="J65">
            <v>-2.9087552781604797E-2</v>
          </cell>
          <cell r="K65">
            <v>-2.4412160666291149E-2</v>
          </cell>
        </row>
        <row r="66">
          <cell r="A66" t="str">
            <v>Interconnection</v>
          </cell>
          <cell r="B66" t="e">
            <v>#REF!</v>
          </cell>
          <cell r="C66" t="e">
            <v>#REF!</v>
          </cell>
          <cell r="D66" t="e">
            <v>#REF!</v>
          </cell>
          <cell r="E66" t="e">
            <v>#REF!</v>
          </cell>
          <cell r="F66">
            <v>636.35541193138681</v>
          </cell>
          <cell r="G66">
            <v>659.74415126172357</v>
          </cell>
          <cell r="H66">
            <v>632.1899350931543</v>
          </cell>
          <cell r="I66">
            <v>655.66856698254696</v>
          </cell>
          <cell r="J66">
            <v>6.5889641814982358E-3</v>
          </cell>
          <cell r="K66">
            <v>6.215921403603053E-3</v>
          </cell>
        </row>
        <row r="67">
          <cell r="A67" t="str">
            <v>Handset Sales</v>
          </cell>
          <cell r="B67" t="e">
            <v>#REF!</v>
          </cell>
          <cell r="C67" t="e">
            <v>#REF!</v>
          </cell>
          <cell r="D67" t="e">
            <v>#REF!</v>
          </cell>
          <cell r="E67" t="e">
            <v>#REF!</v>
          </cell>
          <cell r="F67">
            <v>1199.197274888749</v>
          </cell>
          <cell r="G67">
            <v>1081.2264204262626</v>
          </cell>
          <cell r="H67">
            <v>1146.8559652991066</v>
          </cell>
          <cell r="I67">
            <v>1059.1249112934634</v>
          </cell>
          <cell r="J67">
            <v>4.5638956567655375E-2</v>
          </cell>
          <cell r="K67">
            <v>2.0867707762446619E-2</v>
          </cell>
        </row>
        <row r="69">
          <cell r="A69" t="str">
            <v>Operating Costs</v>
          </cell>
        </row>
        <row r="70">
          <cell r="A70" t="str">
            <v>Depreciation</v>
          </cell>
          <cell r="B70" t="e">
            <v>#REF!</v>
          </cell>
          <cell r="C70" t="e">
            <v>#REF!</v>
          </cell>
          <cell r="D70" t="e">
            <v>#REF!</v>
          </cell>
          <cell r="E70" t="e">
            <v>#REF!</v>
          </cell>
          <cell r="F70">
            <v>372.020731707317</v>
          </cell>
          <cell r="G70">
            <v>383.12439024390244</v>
          </cell>
          <cell r="H70">
            <v>372.020731707317</v>
          </cell>
          <cell r="I70">
            <v>383.12439024390244</v>
          </cell>
          <cell r="J70">
            <v>0</v>
          </cell>
          <cell r="K70">
            <v>0</v>
          </cell>
        </row>
        <row r="71">
          <cell r="A71" t="str">
            <v>Marketing Cost</v>
          </cell>
          <cell r="B71" t="e">
            <v>#REF!</v>
          </cell>
          <cell r="C71" t="e">
            <v>#REF!</v>
          </cell>
          <cell r="D71" t="e">
            <v>#REF!</v>
          </cell>
          <cell r="E71" t="e">
            <v>#REF!</v>
          </cell>
          <cell r="F71">
            <v>1077.0726791850047</v>
          </cell>
          <cell r="G71">
            <v>1003.9834614649156</v>
          </cell>
          <cell r="H71">
            <v>1002.7149133956725</v>
          </cell>
          <cell r="I71">
            <v>954.05609913411001</v>
          </cell>
          <cell r="J71">
            <v>7.4156437483831938E-2</v>
          </cell>
          <cell r="K71">
            <v>5.233168403421895E-2</v>
          </cell>
        </row>
        <row r="72">
          <cell r="A72" t="str">
            <v>Commissions</v>
          </cell>
          <cell r="B72" t="e">
            <v>#REF!</v>
          </cell>
          <cell r="C72" t="e">
            <v>#REF!</v>
          </cell>
          <cell r="D72" t="e">
            <v>#REF!</v>
          </cell>
          <cell r="E72" t="e">
            <v>#REF!</v>
          </cell>
          <cell r="F72">
            <v>990.45545138068337</v>
          </cell>
          <cell r="G72">
            <v>911.4531685484219</v>
          </cell>
          <cell r="H72">
            <v>907.00749803372537</v>
          </cell>
          <cell r="I72">
            <v>852.79236533428923</v>
          </cell>
          <cell r="J72">
            <v>9.2003598126655373E-2</v>
          </cell>
          <cell r="K72">
            <v>6.8786735902751639E-2</v>
          </cell>
        </row>
        <row r="73">
          <cell r="A73" t="str">
            <v>Promot. &amp; Adv.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>
            <v>86.617227804321317</v>
          </cell>
          <cell r="G73">
            <v>92.530292916493707</v>
          </cell>
          <cell r="H73">
            <v>95.707415361947113</v>
          </cell>
          <cell r="I73">
            <v>101.26373379982078</v>
          </cell>
          <cell r="J73">
            <v>-9.4978926379407969E-2</v>
          </cell>
          <cell r="K73">
            <v>-8.6244507837242468E-2</v>
          </cell>
        </row>
        <row r="74">
          <cell r="A74" t="str">
            <v>Interconnection</v>
          </cell>
          <cell r="B74" t="e">
            <v>#REF!</v>
          </cell>
          <cell r="C74" t="e">
            <v>#REF!</v>
          </cell>
          <cell r="D74" t="e">
            <v>#REF!</v>
          </cell>
          <cell r="E74" t="e">
            <v>#REF!</v>
          </cell>
          <cell r="F74">
            <v>452.27369536679538</v>
          </cell>
          <cell r="G74">
            <v>482.62231841670439</v>
          </cell>
          <cell r="H74">
            <v>460.44933508220254</v>
          </cell>
          <cell r="I74">
            <v>482.34931058649352</v>
          </cell>
          <cell r="J74">
            <v>-1.7755785691269566E-2</v>
          </cell>
          <cell r="K74">
            <v>5.6599610327823235E-4</v>
          </cell>
        </row>
        <row r="75">
          <cell r="A75" t="str">
            <v>Other</v>
          </cell>
          <cell r="B75" t="e">
            <v>#REF!</v>
          </cell>
          <cell r="C75" t="e">
            <v>#REF!</v>
          </cell>
          <cell r="D75" t="e">
            <v>#REF!</v>
          </cell>
          <cell r="E75" t="e">
            <v>#REF!</v>
          </cell>
          <cell r="F75">
            <v>564.61600346520561</v>
          </cell>
          <cell r="G75">
            <v>606.58747578590317</v>
          </cell>
          <cell r="H75">
            <v>510.43954859705133</v>
          </cell>
          <cell r="I75">
            <v>543.44870472570494</v>
          </cell>
          <cell r="J75">
            <v>0.10613686775850129</v>
          </cell>
          <cell r="K75">
            <v>0.11618165709322326</v>
          </cell>
        </row>
        <row r="76">
          <cell r="A76" t="str">
            <v>Total Operating Costs</v>
          </cell>
          <cell r="B76" t="e">
            <v>#REF!</v>
          </cell>
          <cell r="C76" t="e">
            <v>#REF!</v>
          </cell>
          <cell r="D76" t="e">
            <v>#REF!</v>
          </cell>
          <cell r="E76" t="e">
            <v>#REF!</v>
          </cell>
          <cell r="F76">
            <v>4010.2617664766931</v>
          </cell>
          <cell r="G76">
            <v>4026.0364947970384</v>
          </cell>
          <cell r="H76">
            <v>3877.4038556635201</v>
          </cell>
          <cell r="I76">
            <v>3904.7560522040585</v>
          </cell>
          <cell r="J76">
            <v>3.4264656393507842E-2</v>
          </cell>
          <cell r="K76">
            <v>3.1059672095142155E-2</v>
          </cell>
        </row>
        <row r="78">
          <cell r="A78" t="str">
            <v>Operating Profit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>
            <v>396.98098264617875</v>
          </cell>
          <cell r="G78">
            <v>482.23781142528787</v>
          </cell>
          <cell r="H78">
            <v>459.69928836715781</v>
          </cell>
          <cell r="I78">
            <v>529.82665241676477</v>
          </cell>
          <cell r="J78">
            <v>-0.13643333219799658</v>
          </cell>
          <cell r="K78">
            <v>-8.9819643414320471E-2</v>
          </cell>
        </row>
        <row r="79">
          <cell r="A79" t="str">
            <v>OP Margin</v>
          </cell>
          <cell r="B79" t="e">
            <v>#REF!</v>
          </cell>
          <cell r="C79" t="e">
            <v>#REF!</v>
          </cell>
          <cell r="D79" t="e">
            <v>#REF!</v>
          </cell>
          <cell r="E79" t="e">
            <v>#REF!</v>
          </cell>
          <cell r="F79">
            <v>0.12374543498045411</v>
          </cell>
          <cell r="G79">
            <v>0.14071522415079113</v>
          </cell>
          <cell r="H79">
            <v>0.14409519470210216</v>
          </cell>
          <cell r="I79">
            <v>0.15696438375385161</v>
          </cell>
        </row>
        <row r="81">
          <cell r="A81" t="str">
            <v>EBITDA</v>
          </cell>
          <cell r="B81" t="e">
            <v>#REF!</v>
          </cell>
          <cell r="C81" t="e">
            <v>#REF!</v>
          </cell>
          <cell r="D81" t="e">
            <v>#REF!</v>
          </cell>
          <cell r="E81" t="e">
            <v>#REF!</v>
          </cell>
          <cell r="F81">
            <v>769.0017143534958</v>
          </cell>
          <cell r="G81">
            <v>865.36220166919031</v>
          </cell>
          <cell r="H81">
            <v>831.72002007447486</v>
          </cell>
          <cell r="I81">
            <v>912.95104266066721</v>
          </cell>
          <cell r="J81">
            <v>-7.5407954849232905E-2</v>
          </cell>
          <cell r="K81">
            <v>-5.2126388785083022E-2</v>
          </cell>
        </row>
        <row r="82">
          <cell r="A82" t="str">
            <v>EBITDA Margin</v>
          </cell>
          <cell r="B82" t="e">
            <v>#REF!</v>
          </cell>
          <cell r="C82" t="e">
            <v>#REF!</v>
          </cell>
          <cell r="D82" t="e">
            <v>#REF!</v>
          </cell>
          <cell r="E82" t="e">
            <v>#REF!</v>
          </cell>
          <cell r="F82">
            <v>0.23971035340048738</v>
          </cell>
          <cell r="G82">
            <v>0.252509515625918</v>
          </cell>
          <cell r="H82">
            <v>0.26070707800301646</v>
          </cell>
          <cell r="I82">
            <v>0.27046732578478644</v>
          </cell>
        </row>
        <row r="84">
          <cell r="A84" t="str">
            <v>Non-Op. Inc./Exp.</v>
          </cell>
          <cell r="B84" t="e">
            <v>#REF!</v>
          </cell>
          <cell r="C84" t="e">
            <v>#REF!</v>
          </cell>
          <cell r="D84" t="e">
            <v>#REF!</v>
          </cell>
          <cell r="E84" t="e">
            <v>#REF!</v>
          </cell>
          <cell r="F84">
            <v>-33.421035345543558</v>
          </cell>
          <cell r="G84">
            <v>-27.147546989678652</v>
          </cell>
          <cell r="H84">
            <v>-41.820730622740719</v>
          </cell>
          <cell r="I84">
            <v>-34.005732348319199</v>
          </cell>
          <cell r="J84">
            <v>-0.20085003662345602</v>
          </cell>
          <cell r="K84">
            <v>-0.20167733158611201</v>
          </cell>
          <cell r="GW84">
            <v>7</v>
          </cell>
        </row>
        <row r="86">
          <cell r="A86" t="str">
            <v xml:space="preserve">Net Profit </v>
          </cell>
          <cell r="B86" t="e">
            <v>#REF!</v>
          </cell>
          <cell r="C86" t="e">
            <v>#REF!</v>
          </cell>
          <cell r="D86" t="e">
            <v>#REF!</v>
          </cell>
          <cell r="E86" t="e">
            <v>#REF!</v>
          </cell>
          <cell r="F86">
            <v>294.48355731351455</v>
          </cell>
          <cell r="G86">
            <v>354.97040625977525</v>
          </cell>
          <cell r="H86">
            <v>334.30284619553368</v>
          </cell>
          <cell r="I86">
            <v>386.74031765338754</v>
          </cell>
          <cell r="J86">
            <v>-0.11911142646607564</v>
          </cell>
          <cell r="K86">
            <v>-8.2147916685753386E-2</v>
          </cell>
        </row>
        <row r="87">
          <cell r="A87" t="str">
            <v>NP Margin</v>
          </cell>
          <cell r="B87" t="e">
            <v>#REF!</v>
          </cell>
          <cell r="C87" t="e">
            <v>#REF!</v>
          </cell>
          <cell r="D87" t="e">
            <v>#REF!</v>
          </cell>
          <cell r="E87" t="e">
            <v>#REF!</v>
          </cell>
          <cell r="F87">
            <v>9.1795318887684552E-2</v>
          </cell>
          <cell r="G87">
            <v>0.10357906223925428</v>
          </cell>
          <cell r="H87">
            <v>0.104789010840361</v>
          </cell>
          <cell r="I87">
            <v>0.11457418262432428</v>
          </cell>
        </row>
      </sheetData>
      <sheetData sheetId="10" refreshError="1">
        <row r="1">
          <cell r="A1" t="str">
            <v>LG Telecom Quarterly Earnings Preview</v>
          </cell>
        </row>
        <row r="2">
          <cell r="A2" t="str">
            <v>Morgan Stanley Estimates</v>
          </cell>
        </row>
        <row r="3">
          <cell r="G3" t="str">
            <v>1Q07</v>
          </cell>
          <cell r="I3" t="str">
            <v>1Q07</v>
          </cell>
          <cell r="K3" t="str">
            <v>Full Year</v>
          </cell>
          <cell r="P3" t="str">
            <v>% Change</v>
          </cell>
          <cell r="Q3" t="str">
            <v>% Change</v>
          </cell>
          <cell r="S3" t="str">
            <v>% Change</v>
          </cell>
        </row>
        <row r="4">
          <cell r="A4" t="str">
            <v>(KRW Bn)</v>
          </cell>
          <cell r="B4" t="str">
            <v>1Q06</v>
          </cell>
          <cell r="C4" t="str">
            <v>4Q06</v>
          </cell>
          <cell r="D4" t="str">
            <v>1Q07</v>
          </cell>
          <cell r="E4" t="str">
            <v>YoY (%)</v>
          </cell>
          <cell r="F4" t="str">
            <v>QoQ (%)</v>
          </cell>
          <cell r="G4" t="str">
            <v>MS</v>
          </cell>
          <cell r="H4" t="str">
            <v>Cons.</v>
          </cell>
          <cell r="I4" t="str">
            <v>vs. MS</v>
          </cell>
          <cell r="J4" t="str">
            <v>vs. Cons</v>
          </cell>
          <cell r="K4" t="str">
            <v>2006E</v>
          </cell>
          <cell r="M4" t="str">
            <v>2001E</v>
          </cell>
          <cell r="N4" t="str">
            <v>2002E</v>
          </cell>
          <cell r="O4" t="str">
            <v>2003E</v>
          </cell>
          <cell r="P4" t="str">
            <v>02/'01</v>
          </cell>
          <cell r="Q4" t="str">
            <v>03/'02</v>
          </cell>
          <cell r="R4" t="str">
            <v>2003E</v>
          </cell>
          <cell r="S4" t="str">
            <v>03A/'03E</v>
          </cell>
        </row>
        <row r="5">
          <cell r="A5" t="str">
            <v>Service Revenue</v>
          </cell>
          <cell r="B5">
            <v>722.30000000000007</v>
          </cell>
          <cell r="C5">
            <v>764.6</v>
          </cell>
          <cell r="D5">
            <v>765.90000000000009</v>
          </cell>
          <cell r="E5">
            <v>6.0362730167520473E-2</v>
          </cell>
          <cell r="F5">
            <v>1.7002354172117595E-3</v>
          </cell>
          <cell r="G5">
            <v>769.28873748718706</v>
          </cell>
          <cell r="I5">
            <v>-4.4050267761048811E-3</v>
          </cell>
          <cell r="K5">
            <v>2954.1</v>
          </cell>
          <cell r="M5">
            <v>1764.0268483270002</v>
          </cell>
          <cell r="N5">
            <v>1676.114</v>
          </cell>
          <cell r="O5">
            <v>1737.739</v>
          </cell>
          <cell r="P5">
            <v>-4.9836457087020225E-2</v>
          </cell>
          <cell r="Q5">
            <v>3.6766592248498542E-2</v>
          </cell>
          <cell r="R5">
            <v>1725.0094268918833</v>
          </cell>
          <cell r="S5">
            <v>7.3794223438261586E-3</v>
          </cell>
        </row>
        <row r="6">
          <cell r="A6" t="str">
            <v>Usage</v>
          </cell>
          <cell r="B6">
            <v>206.6</v>
          </cell>
          <cell r="C6">
            <v>225.8</v>
          </cell>
          <cell r="D6">
            <v>219.2</v>
          </cell>
          <cell r="E6">
            <v>6.0987415295256531E-2</v>
          </cell>
          <cell r="F6">
            <v>-2.9229406554473036E-2</v>
          </cell>
          <cell r="G6">
            <v>221.72312454549569</v>
          </cell>
          <cell r="I6">
            <v>-1.1379618389682156E-2</v>
          </cell>
          <cell r="K6">
            <v>870.59999999999991</v>
          </cell>
          <cell r="M6">
            <v>536.67171534099998</v>
          </cell>
          <cell r="N6">
            <v>497.45</v>
          </cell>
          <cell r="O6">
            <v>545.46199999999999</v>
          </cell>
          <cell r="P6">
            <v>-7.3083254100840045E-2</v>
          </cell>
          <cell r="Q6">
            <v>9.6516232787214884E-2</v>
          </cell>
          <cell r="R6">
            <v>543.20771653355655</v>
          </cell>
          <cell r="S6">
            <v>4.1499474286355031E-3</v>
          </cell>
        </row>
        <row r="7">
          <cell r="A7" t="str">
            <v>Monthly</v>
          </cell>
          <cell r="B7">
            <v>284.39999999999998</v>
          </cell>
          <cell r="C7">
            <v>320.7</v>
          </cell>
          <cell r="D7">
            <v>334</v>
          </cell>
          <cell r="E7">
            <v>0.1744022503516176</v>
          </cell>
          <cell r="F7">
            <v>4.1471780480199616E-2</v>
          </cell>
          <cell r="G7">
            <v>329.56808260459815</v>
          </cell>
          <cell r="I7">
            <v>1.3447653548171568E-2</v>
          </cell>
          <cell r="K7">
            <v>1209.6999999999998</v>
          </cell>
          <cell r="M7">
            <v>696.27545230099997</v>
          </cell>
          <cell r="N7">
            <v>649.09199999999998</v>
          </cell>
          <cell r="O7">
            <v>665.79000000000008</v>
          </cell>
          <cell r="P7">
            <v>-6.7765497325909752E-2</v>
          </cell>
          <cell r="Q7">
            <v>2.5725166848459269E-2</v>
          </cell>
          <cell r="R7">
            <v>657.05286334861194</v>
          </cell>
          <cell r="S7">
            <v>1.329746377918517E-2</v>
          </cell>
        </row>
        <row r="8">
          <cell r="A8" t="str">
            <v>Connection</v>
          </cell>
          <cell r="B8">
            <v>13.6</v>
          </cell>
          <cell r="C8">
            <v>15.4</v>
          </cell>
          <cell r="D8">
            <v>20</v>
          </cell>
          <cell r="E8">
            <v>0.47058823529411775</v>
          </cell>
          <cell r="F8">
            <v>0.29870129870129869</v>
          </cell>
          <cell r="G8">
            <v>19.653754653661611</v>
          </cell>
          <cell r="I8">
            <v>1.7617262067219475E-2</v>
          </cell>
          <cell r="K8">
            <v>59</v>
          </cell>
          <cell r="M8">
            <v>56.176180228</v>
          </cell>
          <cell r="N8">
            <v>45.347000000000001</v>
          </cell>
          <cell r="O8">
            <v>28.931000000000004</v>
          </cell>
          <cell r="P8">
            <v>-0.19277174389657759</v>
          </cell>
          <cell r="Q8">
            <v>-0.36200851213972252</v>
          </cell>
          <cell r="R8">
            <v>32.408970693921411</v>
          </cell>
          <cell r="S8">
            <v>-0.10731506183174555</v>
          </cell>
        </row>
        <row r="9">
          <cell r="A9" t="str">
            <v>Wireless Internet</v>
          </cell>
          <cell r="B9">
            <v>64.099999999999994</v>
          </cell>
          <cell r="C9">
            <v>66.599999999999994</v>
          </cell>
          <cell r="D9">
            <v>67.099999999999994</v>
          </cell>
          <cell r="E9">
            <v>4.6801872074883066E-2</v>
          </cell>
          <cell r="F9">
            <v>7.5075075075075048E-3</v>
          </cell>
          <cell r="G9">
            <v>55.904283422794343</v>
          </cell>
          <cell r="I9">
            <v>0.20026580955406215</v>
          </cell>
          <cell r="K9">
            <v>233.7</v>
          </cell>
          <cell r="M9">
            <v>74.637713628</v>
          </cell>
          <cell r="N9">
            <v>120.483</v>
          </cell>
          <cell r="O9">
            <v>120.999</v>
          </cell>
          <cell r="P9">
            <v>0.61423755020814785</v>
          </cell>
          <cell r="Q9">
            <v>4.2827618834191394E-3</v>
          </cell>
          <cell r="R9">
            <v>120.58741551779201</v>
          </cell>
          <cell r="S9">
            <v>3.4131628117302082E-3</v>
          </cell>
          <cell r="Z9">
            <v>4488</v>
          </cell>
        </row>
        <row r="10">
          <cell r="A10" t="str">
            <v>VAS</v>
          </cell>
          <cell r="B10">
            <v>43.4</v>
          </cell>
          <cell r="C10">
            <v>31.3</v>
          </cell>
          <cell r="D10">
            <v>28.4</v>
          </cell>
          <cell r="E10">
            <v>-0.34562211981566826</v>
          </cell>
          <cell r="F10">
            <v>-9.2651757188498496E-2</v>
          </cell>
          <cell r="G10">
            <v>43.033577843289059</v>
          </cell>
          <cell r="I10">
            <v>-0.34005022535143725</v>
          </cell>
          <cell r="K10">
            <v>168.3</v>
          </cell>
          <cell r="M10">
            <v>46.143351213000003</v>
          </cell>
          <cell r="N10">
            <v>93.919000000000011</v>
          </cell>
          <cell r="O10">
            <v>106.343</v>
          </cell>
          <cell r="P10">
            <v>1.0353744912558525</v>
          </cell>
          <cell r="Q10">
            <v>0.13228420234457339</v>
          </cell>
          <cell r="R10">
            <v>104.30033763307669</v>
          </cell>
          <cell r="S10">
            <v>1.9584427177113284E-2</v>
          </cell>
          <cell r="Z10">
            <v>3740</v>
          </cell>
        </row>
        <row r="11">
          <cell r="A11" t="str">
            <v>Interconnect revenue</v>
          </cell>
          <cell r="B11">
            <v>154.30000000000001</v>
          </cell>
          <cell r="C11">
            <v>156.69999999999999</v>
          </cell>
          <cell r="D11">
            <v>151</v>
          </cell>
          <cell r="E11">
            <v>-2.1386908619572376E-2</v>
          </cell>
          <cell r="F11">
            <v>-3.6375239310784901E-2</v>
          </cell>
          <cell r="G11">
            <v>149.82222796287175</v>
          </cell>
          <cell r="I11">
            <v>7.8611301750239893E-3</v>
          </cell>
          <cell r="K11">
            <v>604.79999999999995</v>
          </cell>
          <cell r="M11">
            <v>422.08500000000004</v>
          </cell>
          <cell r="N11">
            <v>364.964</v>
          </cell>
          <cell r="O11">
            <v>365.89099999999996</v>
          </cell>
          <cell r="P11">
            <v>-0.13533056137981692</v>
          </cell>
          <cell r="Q11">
            <v>2.5399765456317613E-3</v>
          </cell>
          <cell r="R11">
            <v>362.24320022622817</v>
          </cell>
          <cell r="S11">
            <v>1.0070029669276614E-2</v>
          </cell>
        </row>
        <row r="12">
          <cell r="A12" t="str">
            <v>Sales Discount</v>
          </cell>
          <cell r="B12">
            <v>-44.1</v>
          </cell>
          <cell r="C12">
            <v>-51.9</v>
          </cell>
          <cell r="D12">
            <v>-53.8</v>
          </cell>
          <cell r="E12">
            <v>0.21995464852607705</v>
          </cell>
          <cell r="F12">
            <v>3.6608863198458463E-2</v>
          </cell>
          <cell r="G12">
            <v>-50.416313545523735</v>
          </cell>
          <cell r="I12">
            <v>6.7114912148841244E-2</v>
          </cell>
          <cell r="K12">
            <v>-192.00000000000003</v>
          </cell>
          <cell r="M12">
            <v>-67.96256438399999</v>
          </cell>
          <cell r="N12">
            <v>-66.073999999999998</v>
          </cell>
          <cell r="O12">
            <v>-95.676999999999992</v>
          </cell>
          <cell r="P12">
            <v>-2.7788303768664258E-2</v>
          </cell>
          <cell r="Q12" t="str">
            <v>NM</v>
          </cell>
          <cell r="R12">
            <v>-94.791077061303454</v>
          </cell>
          <cell r="S12">
            <v>9.3460583650040174E-3</v>
          </cell>
        </row>
        <row r="13">
          <cell r="A13" t="str">
            <v xml:space="preserve">Handset Sales </v>
          </cell>
          <cell r="B13">
            <v>220.5</v>
          </cell>
          <cell r="C13">
            <v>261.27699999999999</v>
          </cell>
          <cell r="D13">
            <v>321.89999999999998</v>
          </cell>
          <cell r="E13">
            <v>0.45986394557823118</v>
          </cell>
          <cell r="F13">
            <v>0.23202578106760252</v>
          </cell>
          <cell r="G13">
            <v>326.77743984102921</v>
          </cell>
          <cell r="I13">
            <v>-1.4925876900810597E-2</v>
          </cell>
          <cell r="K13">
            <v>989.37699999999995</v>
          </cell>
          <cell r="M13">
            <v>352.58122863699998</v>
          </cell>
          <cell r="N13">
            <v>561.31399999999996</v>
          </cell>
          <cell r="O13">
            <v>489.75200000000007</v>
          </cell>
          <cell r="P13">
            <v>0.59201328491001659</v>
          </cell>
          <cell r="Q13">
            <v>-0.12749013920906993</v>
          </cell>
          <cell r="R13">
            <v>557.0714207251001</v>
          </cell>
          <cell r="S13">
            <v>-0.12084522418593135</v>
          </cell>
        </row>
        <row r="14">
          <cell r="A14" t="str">
            <v>Total Revenue</v>
          </cell>
          <cell r="B14">
            <v>942.80000000000007</v>
          </cell>
          <cell r="C14">
            <v>1025.877</v>
          </cell>
          <cell r="D14">
            <v>1087.8000000000002</v>
          </cell>
          <cell r="E14">
            <v>0.15379719983029294</v>
          </cell>
          <cell r="F14">
            <v>6.0361037434312426E-2</v>
          </cell>
          <cell r="G14">
            <v>1096.0661773282163</v>
          </cell>
          <cell r="H14">
            <v>1012.843</v>
          </cell>
          <cell r="I14">
            <v>-7.5416772264297327E-3</v>
          </cell>
          <cell r="J14">
            <v>7.4006534082775133E-2</v>
          </cell>
          <cell r="K14">
            <v>3943.4769999999999</v>
          </cell>
          <cell r="M14">
            <v>2121.6080769639998</v>
          </cell>
          <cell r="N14">
            <v>2237.4279999999999</v>
          </cell>
          <cell r="O14">
            <v>2227.491</v>
          </cell>
          <cell r="P14">
            <v>5.4590630707692878E-2</v>
          </cell>
          <cell r="Q14">
            <v>-4.4412602327315032E-3</v>
          </cell>
          <cell r="R14">
            <v>2282.0808476169832</v>
          </cell>
          <cell r="S14">
            <v>-2.3921083985252944E-2</v>
          </cell>
        </row>
        <row r="16">
          <cell r="A16" t="str">
            <v>Depreciation</v>
          </cell>
          <cell r="B16">
            <v>101.8</v>
          </cell>
          <cell r="C16">
            <v>94.722999999999999</v>
          </cell>
          <cell r="D16">
            <v>86.7</v>
          </cell>
          <cell r="E16">
            <v>-0.14833005893909623</v>
          </cell>
          <cell r="F16">
            <v>-8.4699597774563706E-2</v>
          </cell>
          <cell r="G16">
            <v>93.005182926829249</v>
          </cell>
          <cell r="I16">
            <v>-6.7793887699675537E-2</v>
          </cell>
          <cell r="K16">
            <v>393.02300000000002</v>
          </cell>
          <cell r="M16">
            <v>256.25156948</v>
          </cell>
          <cell r="N16">
            <v>313.04599999999999</v>
          </cell>
          <cell r="O16">
            <v>345.73500000000001</v>
          </cell>
          <cell r="P16">
            <v>0.22163544455649742</v>
          </cell>
          <cell r="Q16">
            <v>0.10442235326437665</v>
          </cell>
          <cell r="R16">
            <v>363.23104244047698</v>
          </cell>
          <cell r="S16">
            <v>-4.8167806151491188E-2</v>
          </cell>
        </row>
        <row r="17">
          <cell r="A17" t="str">
            <v>Amort. of 3G License Fee</v>
          </cell>
          <cell r="B17">
            <v>0</v>
          </cell>
          <cell r="C17">
            <v>0</v>
          </cell>
          <cell r="D17">
            <v>0</v>
          </cell>
          <cell r="E17" t="str">
            <v>N/A</v>
          </cell>
          <cell r="F17" t="e">
            <v>#DIV/0!</v>
          </cell>
          <cell r="G17">
            <v>0</v>
          </cell>
          <cell r="I17" t="e">
            <v>#DIV/0!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R17">
            <v>0</v>
          </cell>
        </row>
        <row r="18">
          <cell r="A18" t="str">
            <v>Handset Costs</v>
          </cell>
          <cell r="B18">
            <v>199.3</v>
          </cell>
          <cell r="C18">
            <v>223.71199999999999</v>
          </cell>
          <cell r="D18">
            <v>269.39999999999998</v>
          </cell>
          <cell r="E18">
            <v>0.35173105870546895</v>
          </cell>
          <cell r="F18">
            <v>0.20422686310971239</v>
          </cell>
          <cell r="G18">
            <v>277.76082386487485</v>
          </cell>
          <cell r="I18">
            <v>-3.010080308856744E-2</v>
          </cell>
          <cell r="K18">
            <v>872.91200000000003</v>
          </cell>
          <cell r="M18">
            <v>350.66941537499997</v>
          </cell>
          <cell r="N18">
            <v>554.73500000000001</v>
          </cell>
          <cell r="O18">
            <v>481.01</v>
          </cell>
          <cell r="P18">
            <v>0.58193151634503315</v>
          </cell>
          <cell r="Q18">
            <v>-0.13290129521302974</v>
          </cell>
          <cell r="R18">
            <v>553.89400550490632</v>
          </cell>
          <cell r="S18">
            <v>-0.13158475228210553</v>
          </cell>
        </row>
        <row r="19">
          <cell r="A19" t="str">
            <v>Labor</v>
          </cell>
          <cell r="B19">
            <v>42.8</v>
          </cell>
          <cell r="C19">
            <v>49.476999999999997</v>
          </cell>
          <cell r="D19">
            <v>40</v>
          </cell>
          <cell r="E19">
            <v>-6.5420560747663448E-2</v>
          </cell>
          <cell r="F19">
            <v>-0.19154354548578123</v>
          </cell>
          <cell r="G19">
            <v>45.532971316553898</v>
          </cell>
          <cell r="I19">
            <v>-0.12151570953030111</v>
          </cell>
          <cell r="K19">
            <v>166.477</v>
          </cell>
          <cell r="M19">
            <v>65.257000000000005</v>
          </cell>
          <cell r="N19">
            <v>69.784999999999997</v>
          </cell>
          <cell r="O19">
            <v>88.574999999999989</v>
          </cell>
          <cell r="P19">
            <v>6.9387192178616663E-2</v>
          </cell>
          <cell r="Q19">
            <v>0.2692555706813784</v>
          </cell>
          <cell r="R19">
            <v>78.471301802179497</v>
          </cell>
          <cell r="S19">
            <v>0.12875660229635533</v>
          </cell>
        </row>
        <row r="20">
          <cell r="A20" t="str">
            <v>Marketing Expense</v>
          </cell>
          <cell r="B20">
            <v>197.43700000000001</v>
          </cell>
          <cell r="C20">
            <v>212.00200000000001</v>
          </cell>
          <cell r="D20">
            <v>282.89999999999998</v>
          </cell>
          <cell r="E20">
            <v>0.43286212817253089</v>
          </cell>
          <cell r="F20">
            <v>0.33442137338326972</v>
          </cell>
          <cell r="G20">
            <v>275.85285744439284</v>
          </cell>
          <cell r="I20">
            <v>2.5546744814951561E-2</v>
          </cell>
          <cell r="K20">
            <v>817.43899999999996</v>
          </cell>
          <cell r="M20">
            <v>373.28384505500003</v>
          </cell>
          <cell r="N20">
            <v>418.40800000000002</v>
          </cell>
          <cell r="O20">
            <v>287.35000000000002</v>
          </cell>
          <cell r="P20">
            <v>0.61234775343214909</v>
          </cell>
          <cell r="Q20">
            <v>-0.37249055073883364</v>
          </cell>
          <cell r="R20">
            <v>296.09846568227982</v>
          </cell>
          <cell r="S20">
            <v>-2.9545798767046327E-2</v>
          </cell>
        </row>
        <row r="21">
          <cell r="A21" t="str">
            <v xml:space="preserve">  Promot. &amp; Adv.</v>
          </cell>
          <cell r="B21">
            <v>26.436999999999998</v>
          </cell>
          <cell r="C21">
            <v>21.002000000000002</v>
          </cell>
          <cell r="D21">
            <v>19.2</v>
          </cell>
          <cell r="E21">
            <v>-0.27374512993153532</v>
          </cell>
          <cell r="F21">
            <v>-8.5801352252166563E-2</v>
          </cell>
          <cell r="G21">
            <v>22.244254248603092</v>
          </cell>
          <cell r="I21">
            <v>-0.13685575675319694</v>
          </cell>
          <cell r="K21">
            <v>91.938999999999993</v>
          </cell>
          <cell r="M21">
            <v>61.367199999999997</v>
          </cell>
          <cell r="N21">
            <v>97.097000000000008</v>
          </cell>
          <cell r="O21">
            <v>102.02200000000001</v>
          </cell>
          <cell r="P21">
            <v>0.58222959496278159</v>
          </cell>
          <cell r="Q21">
            <v>5.0722473402885715E-2</v>
          </cell>
          <cell r="R21">
            <v>98.001970755959505</v>
          </cell>
          <cell r="S21">
            <v>4.1019881672084146E-2</v>
          </cell>
        </row>
        <row r="22">
          <cell r="A22" t="str">
            <v xml:space="preserve">  Commissions</v>
          </cell>
          <cell r="B22">
            <v>171</v>
          </cell>
          <cell r="C22">
            <v>191</v>
          </cell>
          <cell r="D22">
            <v>263.7</v>
          </cell>
          <cell r="E22">
            <v>0.54210526315789465</v>
          </cell>
          <cell r="F22">
            <v>0.3806282722513088</v>
          </cell>
          <cell r="G22">
            <v>253.60860319578975</v>
          </cell>
          <cell r="I22">
            <v>3.9791224260714575E-2</v>
          </cell>
          <cell r="K22">
            <v>725.5</v>
          </cell>
          <cell r="M22">
            <v>311.916645055</v>
          </cell>
          <cell r="N22">
            <v>321.31099999999998</v>
          </cell>
          <cell r="O22">
            <v>185.328</v>
          </cell>
          <cell r="P22">
            <v>3.0118158469367495E-2</v>
          </cell>
          <cell r="Q22">
            <v>-0.42321302414171935</v>
          </cell>
          <cell r="R22">
            <v>198.09649492632033</v>
          </cell>
          <cell r="S22">
            <v>-6.4455935634143424E-2</v>
          </cell>
        </row>
        <row r="23">
          <cell r="A23" t="str">
            <v>Initial</v>
          </cell>
          <cell r="B23">
            <v>148.9</v>
          </cell>
          <cell r="C23">
            <v>168.9</v>
          </cell>
          <cell r="D23">
            <v>241.3</v>
          </cell>
          <cell r="E23">
            <v>0.62055070517125599</v>
          </cell>
          <cell r="F23">
            <v>0.42865600947306093</v>
          </cell>
          <cell r="G23">
            <v>231.23584052466495</v>
          </cell>
          <cell r="I23">
            <v>4.3523354565191408E-2</v>
          </cell>
          <cell r="K23">
            <v>637.70000000000005</v>
          </cell>
          <cell r="M23">
            <v>41.802244000000002</v>
          </cell>
          <cell r="N23">
            <v>257.48099999999999</v>
          </cell>
          <cell r="O23">
            <v>122.893</v>
          </cell>
          <cell r="P23">
            <v>5.1595018678901541</v>
          </cell>
          <cell r="Q23">
            <v>-0.5227104135839149</v>
          </cell>
          <cell r="R23">
            <v>135.75142789564885</v>
          </cell>
          <cell r="S23">
            <v>-9.4720387807139872E-2</v>
          </cell>
        </row>
        <row r="24">
          <cell r="A24" t="str">
            <v>Residual</v>
          </cell>
          <cell r="B24">
            <v>22.1</v>
          </cell>
          <cell r="C24">
            <v>22.1</v>
          </cell>
          <cell r="D24">
            <v>22.4</v>
          </cell>
          <cell r="E24">
            <v>1.3574660633484115E-2</v>
          </cell>
          <cell r="F24">
            <v>1.3574660633484115E-2</v>
          </cell>
          <cell r="G24">
            <v>22.372762671124804</v>
          </cell>
          <cell r="I24">
            <v>1.2174325216594006E-3</v>
          </cell>
          <cell r="K24">
            <v>87.800000000000011</v>
          </cell>
          <cell r="M24">
            <v>89.636394266930012</v>
          </cell>
          <cell r="N24">
            <v>63.83</v>
          </cell>
          <cell r="O24">
            <v>62.435000000000002</v>
          </cell>
          <cell r="P24">
            <v>-0.28790085185801473</v>
          </cell>
          <cell r="Q24">
            <v>-2.1854927150242731E-2</v>
          </cell>
          <cell r="R24">
            <v>62.345067030671487</v>
          </cell>
          <cell r="S24">
            <v>1.4425033705436352E-3</v>
          </cell>
        </row>
        <row r="25">
          <cell r="A25" t="str">
            <v>Rental &amp; Maintenance</v>
          </cell>
          <cell r="B25">
            <v>35.4</v>
          </cell>
          <cell r="C25">
            <v>42.207999999999998</v>
          </cell>
          <cell r="D25">
            <v>42.2</v>
          </cell>
          <cell r="E25">
            <v>0.19209039548022622</v>
          </cell>
          <cell r="F25">
            <v>-1.8953752843053895E-4</v>
          </cell>
          <cell r="G25">
            <v>43.159350210515491</v>
          </cell>
          <cell r="I25">
            <v>-2.2228096712210155E-2</v>
          </cell>
          <cell r="K25">
            <v>154.90799999999999</v>
          </cell>
          <cell r="M25">
            <v>56.807089951000002</v>
          </cell>
          <cell r="N25">
            <v>67.664000000000001</v>
          </cell>
          <cell r="O25">
            <v>98.382000000000005</v>
          </cell>
          <cell r="P25">
            <v>0.19111892649957651</v>
          </cell>
          <cell r="Q25">
            <v>0.45397848191061718</v>
          </cell>
          <cell r="R25">
            <v>92.565969200752676</v>
          </cell>
          <cell r="S25">
            <v>6.2831198651783104E-2</v>
          </cell>
        </row>
        <row r="26">
          <cell r="A26" t="str">
            <v>Interconnection</v>
          </cell>
          <cell r="B26">
            <v>97.1</v>
          </cell>
          <cell r="C26">
            <v>107.5</v>
          </cell>
          <cell r="D26">
            <v>107.2</v>
          </cell>
          <cell r="E26">
            <v>0.10401647785787849</v>
          </cell>
          <cell r="F26">
            <v>-2.7906976744185297E-3</v>
          </cell>
          <cell r="G26">
            <v>109.08422324921624</v>
          </cell>
          <cell r="I26">
            <v>-1.727310506590396E-2</v>
          </cell>
          <cell r="K26">
            <v>409.3</v>
          </cell>
          <cell r="M26">
            <v>271.145774437</v>
          </cell>
          <cell r="N26">
            <v>197.77699999999999</v>
          </cell>
          <cell r="O26">
            <v>207.82900000000001</v>
          </cell>
          <cell r="P26">
            <v>-0.27058793222701338</v>
          </cell>
          <cell r="Q26">
            <v>5.0824918974400557E-2</v>
          </cell>
          <cell r="R26">
            <v>203.77861509113512</v>
          </cell>
          <cell r="S26">
            <v>1.9876398252355543E-2</v>
          </cell>
        </row>
        <row r="27">
          <cell r="A27" t="str">
            <v>Leased Line Expense</v>
          </cell>
          <cell r="B27">
            <v>48</v>
          </cell>
          <cell r="C27">
            <v>49.631999999999998</v>
          </cell>
          <cell r="D27">
            <v>50</v>
          </cell>
          <cell r="E27">
            <v>4.1666666666666741E-2</v>
          </cell>
          <cell r="F27">
            <v>7.4145712443585143E-3</v>
          </cell>
          <cell r="G27">
            <v>48.213149785962131</v>
          </cell>
          <cell r="I27">
            <v>3.706147019994388E-2</v>
          </cell>
          <cell r="K27">
            <v>194.73200000000003</v>
          </cell>
          <cell r="M27">
            <v>148.07357103700002</v>
          </cell>
          <cell r="N27">
            <v>165.58699999999999</v>
          </cell>
          <cell r="O27">
            <v>173.40600000000001</v>
          </cell>
          <cell r="P27">
            <v>0.11827518469601705</v>
          </cell>
          <cell r="Q27">
            <v>4.7219890450337365E-2</v>
          </cell>
          <cell r="R27">
            <v>173.51844451997465</v>
          </cell>
          <cell r="S27">
            <v>-6.4802632530347459E-4</v>
          </cell>
        </row>
        <row r="28">
          <cell r="A28" t="str">
            <v>Other Costs</v>
          </cell>
          <cell r="B28">
            <v>114.7</v>
          </cell>
          <cell r="C28">
            <v>124.49999999999999</v>
          </cell>
          <cell r="D28">
            <v>140.4</v>
          </cell>
          <cell r="E28">
            <v>0.22406277244986916</v>
          </cell>
          <cell r="F28">
            <v>0.12771084337349414</v>
          </cell>
          <cell r="G28">
            <v>120.94086775371304</v>
          </cell>
          <cell r="I28">
            <v>0.16089790496554079</v>
          </cell>
          <cell r="K28">
            <v>517.79999999999995</v>
          </cell>
          <cell r="M28">
            <v>-85.680265335000058</v>
          </cell>
          <cell r="N28">
            <v>301.88599999999997</v>
          </cell>
          <cell r="O28">
            <v>339.00999999999988</v>
          </cell>
          <cell r="P28">
            <v>-4.5234017870936807</v>
          </cell>
          <cell r="Q28">
            <v>0.12297357280562826</v>
          </cell>
          <cell r="R28">
            <v>339.35231661257694</v>
          </cell>
          <cell r="S28">
            <v>-1.0087351575910342E-3</v>
          </cell>
        </row>
        <row r="29">
          <cell r="A29" t="str">
            <v>Total Operating Costs</v>
          </cell>
          <cell r="B29">
            <v>836.53699999999992</v>
          </cell>
          <cell r="C29">
            <v>903.75399999999991</v>
          </cell>
          <cell r="D29">
            <v>1018.8</v>
          </cell>
          <cell r="E29">
            <v>0.21787798985579854</v>
          </cell>
          <cell r="F29">
            <v>0.12729791514062461</v>
          </cell>
          <cell r="G29">
            <v>1013.5494265520576</v>
          </cell>
          <cell r="I29">
            <v>5.180382239279524E-3</v>
          </cell>
          <cell r="K29">
            <v>3526.6909999999998</v>
          </cell>
          <cell r="M29">
            <v>1435.808</v>
          </cell>
          <cell r="N29">
            <v>2053.1390000000001</v>
          </cell>
          <cell r="O29">
            <v>2016.34</v>
          </cell>
          <cell r="P29">
            <v>0.42995372640353047</v>
          </cell>
          <cell r="Q29">
            <v>-1.7923287220202866E-2</v>
          </cell>
          <cell r="R29">
            <v>2100.9101608542819</v>
          </cell>
          <cell r="S29">
            <v>-4.0254058659935144E-2</v>
          </cell>
        </row>
        <row r="31">
          <cell r="A31" t="str">
            <v>Operating Profit</v>
          </cell>
          <cell r="B31">
            <v>106.26300000000015</v>
          </cell>
          <cell r="C31">
            <v>122.12300000000005</v>
          </cell>
          <cell r="D31">
            <v>69.000000000000227</v>
          </cell>
          <cell r="E31">
            <v>-0.35066768301290074</v>
          </cell>
          <cell r="F31">
            <v>-0.43499586482480612</v>
          </cell>
          <cell r="G31">
            <v>82.516750776158688</v>
          </cell>
          <cell r="H31">
            <v>93.632000000000005</v>
          </cell>
          <cell r="I31">
            <v>-0.16380614419519546</v>
          </cell>
          <cell r="J31">
            <v>-0.26307245386192513</v>
          </cell>
          <cell r="K31">
            <v>416.78600000000017</v>
          </cell>
          <cell r="M31">
            <v>685.80007696400025</v>
          </cell>
          <cell r="N31">
            <v>184.28899999999976</v>
          </cell>
          <cell r="O31">
            <v>211.15100000000007</v>
          </cell>
          <cell r="P31">
            <v>-0.73127882864079408</v>
          </cell>
          <cell r="Q31">
            <v>0.14576019187254996</v>
          </cell>
          <cell r="R31">
            <v>181.17068676270128</v>
          </cell>
          <cell r="S31">
            <v>0.16548103765024202</v>
          </cell>
        </row>
        <row r="32">
          <cell r="A32" t="str">
            <v>OP Margin (%)</v>
          </cell>
          <cell r="B32">
            <v>0.14711754118787226</v>
          </cell>
          <cell r="C32">
            <v>0.15972142296625691</v>
          </cell>
          <cell r="D32">
            <v>9.0090090090090377E-2</v>
          </cell>
          <cell r="G32">
            <v>0.10726369275298672</v>
          </cell>
          <cell r="H32">
            <v>0.12171242790560091</v>
          </cell>
          <cell r="K32">
            <v>0.14108730239328399</v>
          </cell>
          <cell r="M32">
            <v>0.38876963670615999</v>
          </cell>
          <cell r="N32">
            <v>0.10995015852143694</v>
          </cell>
          <cell r="O32">
            <v>0.12150904134625515</v>
          </cell>
          <cell r="R32">
            <v>0.10502591112741573</v>
          </cell>
        </row>
        <row r="33">
          <cell r="A33" t="str">
            <v>EBITDA</v>
          </cell>
          <cell r="B33">
            <v>208.06300000000016</v>
          </cell>
          <cell r="C33">
            <v>216.84600000000006</v>
          </cell>
          <cell r="D33">
            <v>155.70000000000022</v>
          </cell>
          <cell r="E33">
            <v>-0.25166896564982677</v>
          </cell>
          <cell r="F33">
            <v>-0.28197891591267454</v>
          </cell>
          <cell r="G33">
            <v>175.52193370298795</v>
          </cell>
          <cell r="H33">
            <v>173.5</v>
          </cell>
          <cell r="I33">
            <v>-0.11293137720627966</v>
          </cell>
          <cell r="J33">
            <v>-0.10259365994236191</v>
          </cell>
          <cell r="K33">
            <v>809.84700000000021</v>
          </cell>
          <cell r="M33" t="e">
            <v>#REF!</v>
          </cell>
          <cell r="N33" t="e">
            <v>#REF!</v>
          </cell>
          <cell r="O33" t="e">
            <v>#REF!</v>
          </cell>
          <cell r="R33">
            <v>0.10502591112741573</v>
          </cell>
        </row>
        <row r="34">
          <cell r="A34" t="str">
            <v>EBITDA Margin (%)</v>
          </cell>
          <cell r="B34">
            <v>0.28805620933130299</v>
          </cell>
          <cell r="C34">
            <v>0.28360711483128442</v>
          </cell>
          <cell r="D34">
            <v>0.2032902467685079</v>
          </cell>
          <cell r="G34">
            <v>0.22816131986582133</v>
          </cell>
          <cell r="H34">
            <v>0.22553300411848254</v>
          </cell>
          <cell r="K34">
            <v>0.27414339392708448</v>
          </cell>
        </row>
        <row r="35">
          <cell r="M35">
            <v>942.0516464440002</v>
          </cell>
          <cell r="N35">
            <v>497.33499999999975</v>
          </cell>
          <cell r="O35">
            <v>556.88600000000008</v>
          </cell>
          <cell r="P35">
            <v>-0.47207246876823583</v>
          </cell>
          <cell r="Q35">
            <v>0.11974021534780444</v>
          </cell>
          <cell r="R35">
            <v>544.40172920317832</v>
          </cell>
          <cell r="S35">
            <v>2.2932092473502141E-2</v>
          </cell>
        </row>
        <row r="36">
          <cell r="A36" t="str">
            <v>Non Op Inc/(Exp)</v>
          </cell>
          <cell r="B36">
            <v>-0.89999999999999858</v>
          </cell>
          <cell r="C36">
            <v>-1.8000000000000007</v>
          </cell>
          <cell r="D36">
            <v>-1.5</v>
          </cell>
          <cell r="E36">
            <v>0.66666666666666941</v>
          </cell>
          <cell r="F36">
            <v>-0.16666666666666696</v>
          </cell>
          <cell r="G36">
            <v>-10</v>
          </cell>
          <cell r="I36">
            <v>-0.85</v>
          </cell>
          <cell r="K36">
            <v>-332.90000000000003</v>
          </cell>
          <cell r="M36">
            <v>0.53403475538790146</v>
          </cell>
          <cell r="N36">
            <v>0.29671907758064175</v>
          </cell>
          <cell r="O36">
            <v>0.32046584671230838</v>
          </cell>
          <cell r="R36">
            <v>0.31559348065945336</v>
          </cell>
        </row>
        <row r="38">
          <cell r="A38" t="str">
            <v>Pretax Profit</v>
          </cell>
          <cell r="B38">
            <v>105.36300000000014</v>
          </cell>
          <cell r="C38">
            <v>120.32300000000005</v>
          </cell>
          <cell r="D38">
            <v>67.500000000000227</v>
          </cell>
          <cell r="E38">
            <v>-0.3593576492696664</v>
          </cell>
          <cell r="F38">
            <v>-0.43900999808847685</v>
          </cell>
          <cell r="G38">
            <v>72.516750776158688</v>
          </cell>
          <cell r="I38">
            <v>-6.9180578589958186E-2</v>
          </cell>
          <cell r="K38">
            <v>83.886000000000152</v>
          </cell>
        </row>
        <row r="39">
          <cell r="A39" t="str">
            <v>Pretax Profit Margin (%)</v>
          </cell>
          <cell r="B39">
            <v>0.14587152152845095</v>
          </cell>
          <cell r="C39">
            <v>0.15736725085011777</v>
          </cell>
          <cell r="D39">
            <v>8.813160987074059E-2</v>
          </cell>
          <cell r="G39">
            <v>9.4264672342699543E-2</v>
          </cell>
          <cell r="K39">
            <v>2.8396465928709303E-2</v>
          </cell>
          <cell r="M39">
            <v>-226.82765751600016</v>
          </cell>
          <cell r="N39">
            <v>-81.036000000000016</v>
          </cell>
          <cell r="O39">
            <v>-95.798000000000002</v>
          </cell>
          <cell r="P39">
            <v>-0.64274197914209896</v>
          </cell>
          <cell r="Q39" t="str">
            <v>NM</v>
          </cell>
          <cell r="R39">
            <v>-74.260999999999996</v>
          </cell>
          <cell r="S39">
            <v>0.29001764048423806</v>
          </cell>
        </row>
        <row r="41">
          <cell r="A41" t="str">
            <v>Net Profit</v>
          </cell>
          <cell r="B41">
            <v>105.36300000000014</v>
          </cell>
          <cell r="C41">
            <v>109.69100000000005</v>
          </cell>
          <cell r="D41">
            <v>66.100000000000222</v>
          </cell>
          <cell r="E41">
            <v>-0.37264504617370298</v>
          </cell>
          <cell r="F41">
            <v>-0.39739814570019238</v>
          </cell>
          <cell r="G41">
            <v>58.013400620926951</v>
          </cell>
          <cell r="H41">
            <v>70.23</v>
          </cell>
          <cell r="I41">
            <v>0.13939192139266221</v>
          </cell>
          <cell r="J41">
            <v>-5.8806777730311621E-2</v>
          </cell>
          <cell r="K41">
            <v>238.15400000000017</v>
          </cell>
        </row>
        <row r="42">
          <cell r="A42" t="str">
            <v>NP Margin (%)</v>
          </cell>
          <cell r="B42">
            <v>0.14587152152845095</v>
          </cell>
          <cell r="C42">
            <v>0.14346194088412248</v>
          </cell>
          <cell r="D42">
            <v>8.6303694999347452E-2</v>
          </cell>
          <cell r="G42">
            <v>7.5411737874159626E-2</v>
          </cell>
          <cell r="H42">
            <v>9.1851948731362806E-2</v>
          </cell>
          <cell r="K42">
            <v>8.0618123963305297E-2</v>
          </cell>
        </row>
        <row r="44">
          <cell r="A44" t="str">
            <v>Capex</v>
          </cell>
          <cell r="B44">
            <v>58.2</v>
          </cell>
          <cell r="C44">
            <v>138.19999999999999</v>
          </cell>
          <cell r="D44">
            <v>60.2</v>
          </cell>
          <cell r="E44">
            <v>3.436426116838498E-2</v>
          </cell>
          <cell r="F44">
            <v>-0.56439942112879882</v>
          </cell>
          <cell r="G44">
            <v>82.5</v>
          </cell>
          <cell r="I44">
            <v>-0.27030303030303027</v>
          </cell>
          <cell r="K44">
            <v>387.1</v>
          </cell>
          <cell r="M44">
            <v>34612.251694638777</v>
          </cell>
          <cell r="N44">
            <v>30513.911543750957</v>
          </cell>
          <cell r="O44">
            <v>29583.546362262263</v>
          </cell>
          <cell r="P44">
            <v>-0.11840720988177222</v>
          </cell>
          <cell r="Q44">
            <v>-3.0489869519177648E-2</v>
          </cell>
          <cell r="R44">
            <v>29415.572484444587</v>
          </cell>
          <cell r="S44">
            <v>5.710372555438159E-3</v>
          </cell>
        </row>
        <row r="45">
          <cell r="A45" t="str">
            <v>Marketing cost to sales (%)</v>
          </cell>
          <cell r="B45">
            <v>0.27334487055240203</v>
          </cell>
          <cell r="C45">
            <v>0.27727177609207432</v>
          </cell>
          <cell r="D45">
            <v>0.36936936936936932</v>
          </cell>
          <cell r="G45">
            <v>0.3585816924155702</v>
          </cell>
          <cell r="K45">
            <v>0.2767133814021191</v>
          </cell>
        </row>
        <row r="47">
          <cell r="A47" t="str">
            <v>Adjusted marketing to sales</v>
          </cell>
          <cell r="B47">
            <v>176.23700000000002</v>
          </cell>
          <cell r="C47">
            <v>174.43700000000001</v>
          </cell>
          <cell r="D47">
            <v>230.39999999999998</v>
          </cell>
          <cell r="E47">
            <v>0.30733046976514555</v>
          </cell>
          <cell r="F47">
            <v>0.32082069744377595</v>
          </cell>
          <cell r="G47">
            <v>226.83624146823848</v>
          </cell>
          <cell r="I47">
            <v>1.5710710549136309E-2</v>
          </cell>
        </row>
        <row r="48">
          <cell r="A48" t="str">
            <v>Adjusted marketing to sales (%)</v>
          </cell>
          <cell r="B48">
            <v>0.24399418524158939</v>
          </cell>
          <cell r="C48">
            <v>0.22814151190164794</v>
          </cell>
          <cell r="D48">
            <v>0.30082256169212684</v>
          </cell>
          <cell r="G48">
            <v>0.29486489326384629</v>
          </cell>
          <cell r="K48">
            <v>0.23728851426830508</v>
          </cell>
        </row>
        <row r="49">
          <cell r="M49">
            <v>390.62982665863598</v>
          </cell>
          <cell r="N49">
            <v>72.586999999999748</v>
          </cell>
          <cell r="O49">
            <v>77.113702699999891</v>
          </cell>
          <cell r="P49">
            <v>-0.81417957604289093</v>
          </cell>
          <cell r="Q49">
            <v>6.2362443688265934E-2</v>
          </cell>
          <cell r="R49">
            <v>75.158195541842318</v>
          </cell>
          <cell r="S49">
            <v>2.6018548530331476E-2</v>
          </cell>
        </row>
        <row r="50">
          <cell r="A50" t="str">
            <v>LGT Operating Data</v>
          </cell>
          <cell r="O50" t="e">
            <v>#DIV/0!</v>
          </cell>
          <cell r="R50">
            <v>4.3569730327365296E-2</v>
          </cell>
        </row>
        <row r="51">
          <cell r="A51" t="str">
            <v>Total Subs (000s)</v>
          </cell>
          <cell r="B51">
            <v>6645.0969999999998</v>
          </cell>
          <cell r="C51">
            <v>7012.2830000000004</v>
          </cell>
          <cell r="D51">
            <v>7212.357</v>
          </cell>
          <cell r="E51">
            <v>8.5365194819579049E-2</v>
          </cell>
          <cell r="F51">
            <v>2.8531934606746523E-2</v>
          </cell>
          <cell r="G51">
            <v>7212.357</v>
          </cell>
          <cell r="K51">
            <v>7012.2830000000004</v>
          </cell>
        </row>
        <row r="52">
          <cell r="A52" t="str">
            <v>Gross Adds (000s)</v>
          </cell>
          <cell r="B52">
            <v>755.30600000000004</v>
          </cell>
          <cell r="C52">
            <v>773.85300000000007</v>
          </cell>
          <cell r="D52">
            <v>987.60500000000002</v>
          </cell>
          <cell r="E52">
            <v>0.30755614280834509</v>
          </cell>
          <cell r="F52">
            <v>0.27621783465335148</v>
          </cell>
          <cell r="G52">
            <v>987.60500000000002</v>
          </cell>
          <cell r="K52">
            <v>3025.75</v>
          </cell>
          <cell r="M52" t="str">
            <v>2001E</v>
          </cell>
          <cell r="N52" t="str">
            <v>2002E</v>
          </cell>
          <cell r="O52" t="str">
            <v>2003E</v>
          </cell>
          <cell r="P52" t="str">
            <v>02/'01</v>
          </cell>
          <cell r="Q52" t="str">
            <v>03/'02</v>
          </cell>
          <cell r="R52" t="str">
            <v>2003E</v>
          </cell>
          <cell r="S52" t="str">
            <v>03A/'03E</v>
          </cell>
        </row>
        <row r="53">
          <cell r="A53" t="str">
            <v>Avg. MOU (Outgoing)</v>
          </cell>
          <cell r="B53">
            <v>182</v>
          </cell>
          <cell r="C53">
            <v>192</v>
          </cell>
          <cell r="D53">
            <v>184</v>
          </cell>
          <cell r="E53">
            <v>1.098901098901095E-2</v>
          </cell>
          <cell r="F53">
            <v>-4.166666666666663E-2</v>
          </cell>
          <cell r="G53">
            <v>186.24</v>
          </cell>
          <cell r="I53">
            <v>-1.2027491408934776E-2</v>
          </cell>
          <cell r="K53">
            <v>188.24621132229737</v>
          </cell>
          <cell r="M53">
            <v>1900.1019999999999</v>
          </cell>
          <cell r="N53">
            <v>2122.9369999999999</v>
          </cell>
          <cell r="O53">
            <v>1418.778</v>
          </cell>
          <cell r="P53">
            <v>0.11727528311638014</v>
          </cell>
          <cell r="Q53">
            <v>-0.33169095455965014</v>
          </cell>
          <cell r="R53">
            <v>1426.3854600000004</v>
          </cell>
          <cell r="S53">
            <v>-5.33338302537123E-3</v>
          </cell>
        </row>
        <row r="54">
          <cell r="A54" t="str">
            <v>ARPU (incl. interconnection) (KRW)</v>
          </cell>
          <cell r="B54">
            <v>35915.515477347202</v>
          </cell>
          <cell r="C54">
            <v>35904.207841848962</v>
          </cell>
          <cell r="D54">
            <v>34958.119619664656</v>
          </cell>
          <cell r="E54">
            <v>-2.6656887558425768E-2</v>
          </cell>
          <cell r="F54">
            <v>-2.635034384692847E-2</v>
          </cell>
          <cell r="G54">
            <v>35133.167181900579</v>
          </cell>
          <cell r="I54">
            <v>-4.9824019943781606E-3</v>
          </cell>
          <cell r="K54">
            <v>35683.475554495883</v>
          </cell>
          <cell r="M54">
            <v>130.43467981495985</v>
          </cell>
          <cell r="N54">
            <v>118.94873858867795</v>
          </cell>
          <cell r="O54">
            <v>130.85387835049232</v>
          </cell>
          <cell r="P54">
            <v>-8.8058952132794244E-2</v>
          </cell>
          <cell r="Q54">
            <v>0.10008630526955042</v>
          </cell>
          <cell r="R54">
            <v>129.3858027138439</v>
          </cell>
          <cell r="S54">
            <v>1.1346497110624298E-2</v>
          </cell>
        </row>
        <row r="57">
          <cell r="G57" t="str">
            <v>4Q06 Estimates</v>
          </cell>
        </row>
        <row r="58">
          <cell r="A58" t="str">
            <v>W Bn</v>
          </cell>
          <cell r="B58" t="str">
            <v>1Q06</v>
          </cell>
          <cell r="C58" t="str">
            <v>4Q06</v>
          </cell>
          <cell r="D58" t="str">
            <v>1Q07</v>
          </cell>
          <cell r="E58" t="str">
            <v>YoY (%)</v>
          </cell>
          <cell r="F58" t="str">
            <v>QoQ (%)</v>
          </cell>
          <cell r="G58" t="str">
            <v>MS</v>
          </cell>
          <cell r="H58" t="str">
            <v>Cons.</v>
          </cell>
          <cell r="I58" t="str">
            <v>vs. MS</v>
          </cell>
          <cell r="J58" t="str">
            <v>vs. Cons</v>
          </cell>
        </row>
        <row r="59">
          <cell r="A59" t="str">
            <v>Service Revenue</v>
          </cell>
          <cell r="B59">
            <v>722.30000000000007</v>
          </cell>
          <cell r="C59">
            <v>764.6</v>
          </cell>
          <cell r="D59">
            <v>765.90000000000009</v>
          </cell>
          <cell r="E59">
            <v>6.0362730167520473E-2</v>
          </cell>
          <cell r="F59">
            <v>1.7002354172117595E-3</v>
          </cell>
          <cell r="G59">
            <v>769.28873748718706</v>
          </cell>
          <cell r="H59">
            <v>0</v>
          </cell>
          <cell r="I59">
            <v>-6.094899429442302E-3</v>
          </cell>
        </row>
        <row r="60">
          <cell r="A60" t="str">
            <v xml:space="preserve">Handset Sales </v>
          </cell>
          <cell r="B60">
            <v>220.5</v>
          </cell>
          <cell r="C60">
            <v>261.27699999999999</v>
          </cell>
          <cell r="D60">
            <v>321.89999999999998</v>
          </cell>
          <cell r="E60">
            <v>0.45986394557823118</v>
          </cell>
          <cell r="F60">
            <v>0.23202578106760252</v>
          </cell>
          <cell r="G60">
            <v>326.77743984102921</v>
          </cell>
          <cell r="H60">
            <v>0</v>
          </cell>
          <cell r="I60">
            <v>-0.2004435798043277</v>
          </cell>
        </row>
        <row r="61">
          <cell r="A61" t="str">
            <v>Total Revenue</v>
          </cell>
          <cell r="B61">
            <v>942.80000000000007</v>
          </cell>
          <cell r="C61">
            <v>1025.877</v>
          </cell>
          <cell r="D61">
            <v>1087.8000000000002</v>
          </cell>
          <cell r="E61">
            <v>0.15379719983029294</v>
          </cell>
          <cell r="F61">
            <v>6.0361037434312426E-2</v>
          </cell>
          <cell r="G61">
            <v>1096.0661773282163</v>
          </cell>
          <cell r="H61">
            <v>1012.843</v>
          </cell>
          <cell r="I61">
            <v>-6.4037353565010391E-2</v>
          </cell>
          <cell r="J61">
            <v>1.2868726939910813E-2</v>
          </cell>
          <cell r="L61">
            <v>746</v>
          </cell>
          <cell r="M61">
            <v>1.0040376850605652</v>
          </cell>
        </row>
        <row r="62">
          <cell r="A62" t="str">
            <v>Operating Costs</v>
          </cell>
          <cell r="B62">
            <v>836.53699999999992</v>
          </cell>
          <cell r="C62">
            <v>903.75399999999991</v>
          </cell>
          <cell r="D62">
            <v>1018.8</v>
          </cell>
          <cell r="E62">
            <v>0.21787798985579854</v>
          </cell>
          <cell r="F62">
            <v>0.12729791514062461</v>
          </cell>
          <cell r="G62">
            <v>922.5964964659189</v>
          </cell>
          <cell r="H62">
            <v>0</v>
          </cell>
          <cell r="I62">
            <v>-2.0423334077353084E-2</v>
          </cell>
          <cell r="J62" t="e">
            <v>#DIV/0!</v>
          </cell>
        </row>
        <row r="63">
          <cell r="A63" t="str">
            <v>Operating Profit</v>
          </cell>
          <cell r="B63">
            <v>106.26300000000015</v>
          </cell>
          <cell r="C63">
            <v>122.12300000000005</v>
          </cell>
          <cell r="D63">
            <v>69.000000000000227</v>
          </cell>
          <cell r="E63">
            <v>-0.35066768301290074</v>
          </cell>
          <cell r="F63">
            <v>-0.43499586482480612</v>
          </cell>
          <cell r="G63">
            <v>82.516750776158688</v>
          </cell>
          <cell r="H63">
            <v>93.632000000000005</v>
          </cell>
          <cell r="I63">
            <v>0.47997829351376575</v>
          </cell>
          <cell r="J63">
            <v>0.30428699589883834</v>
          </cell>
        </row>
        <row r="64">
          <cell r="A64" t="str">
            <v>EBITDA</v>
          </cell>
          <cell r="B64">
            <v>208.06300000000016</v>
          </cell>
          <cell r="C64">
            <v>216.84600000000006</v>
          </cell>
          <cell r="D64">
            <v>155.70000000000022</v>
          </cell>
          <cell r="E64">
            <v>-0.25166896564982677</v>
          </cell>
          <cell r="F64">
            <v>-0.28197891591267454</v>
          </cell>
          <cell r="G64">
            <v>175.52193370298795</v>
          </cell>
          <cell r="H64">
            <v>173.5</v>
          </cell>
          <cell r="I64">
            <v>0.23543534090126439</v>
          </cell>
          <cell r="J64">
            <v>0.24983285302593705</v>
          </cell>
        </row>
        <row r="65">
          <cell r="A65" t="str">
            <v>EBITDA margin</v>
          </cell>
          <cell r="B65">
            <v>0.28805620933130299</v>
          </cell>
          <cell r="C65">
            <v>0.28360711483128442</v>
          </cell>
          <cell r="D65">
            <v>0.2032902467685079</v>
          </cell>
          <cell r="E65">
            <v>-0.29426882607242444</v>
          </cell>
          <cell r="F65">
            <v>-0.28319764865756758</v>
          </cell>
          <cell r="G65">
            <v>0.22816131986582133</v>
          </cell>
          <cell r="H65">
            <v>0.22553300411848254</v>
          </cell>
        </row>
        <row r="66">
          <cell r="A66" t="str">
            <v>Non-Oper. Income/(Expense)</v>
          </cell>
          <cell r="B66">
            <v>-0.89999999999999858</v>
          </cell>
          <cell r="C66">
            <v>-1.8000000000000007</v>
          </cell>
          <cell r="D66">
            <v>-1.5</v>
          </cell>
          <cell r="E66">
            <v>0.66666666666666941</v>
          </cell>
          <cell r="F66">
            <v>-0.16666666666666696</v>
          </cell>
          <cell r="G66">
            <v>-17</v>
          </cell>
          <cell r="H66">
            <v>0</v>
          </cell>
          <cell r="I66">
            <v>-0.89411764705882346</v>
          </cell>
        </row>
        <row r="67">
          <cell r="A67" t="str">
            <v>Net Profit</v>
          </cell>
          <cell r="B67">
            <v>105.36300000000014</v>
          </cell>
          <cell r="C67">
            <v>109.69100000000005</v>
          </cell>
          <cell r="D67">
            <v>66.100000000000222</v>
          </cell>
          <cell r="E67">
            <v>-0.37264504617370298</v>
          </cell>
          <cell r="F67">
            <v>-0.39739814570019238</v>
          </cell>
          <cell r="G67">
            <v>58.013400620926951</v>
          </cell>
          <cell r="H67">
            <v>70.23</v>
          </cell>
          <cell r="I67">
            <v>0.89078728062756651</v>
          </cell>
          <cell r="J67">
            <v>0.56188238644453992</v>
          </cell>
        </row>
        <row r="68">
          <cell r="A68" t="str">
            <v>Adjusted marketing to sales (%)</v>
          </cell>
          <cell r="B68">
            <v>0.24399418524158939</v>
          </cell>
          <cell r="C68">
            <v>0.22814151190164794</v>
          </cell>
          <cell r="D68">
            <v>0.30082256169212684</v>
          </cell>
          <cell r="G68">
            <v>0.22559598971841818</v>
          </cell>
        </row>
        <row r="70">
          <cell r="A70" t="str">
            <v>Commission per Gross Add</v>
          </cell>
          <cell r="B70">
            <v>174089.74098159021</v>
          </cell>
          <cell r="C70">
            <v>193281.93643553322</v>
          </cell>
          <cell r="D70">
            <v>221863.63615467015</v>
          </cell>
          <cell r="E70">
            <v>0.27442108250440778</v>
          </cell>
          <cell r="F70" t="e">
            <v>#REF!</v>
          </cell>
          <cell r="G70">
            <v>184216.83007904919</v>
          </cell>
        </row>
        <row r="72">
          <cell r="A72" t="str">
            <v>ARPU</v>
          </cell>
        </row>
        <row r="73">
          <cell r="A73" t="str">
            <v>Voice ARPU (incl. Discount)</v>
          </cell>
          <cell r="B73">
            <v>22648.008842707015</v>
          </cell>
          <cell r="C73">
            <v>23702.911370232912</v>
          </cell>
          <cell r="D73">
            <v>23405.396082665946</v>
          </cell>
          <cell r="E73">
            <v>3.3441670092018816E-2</v>
          </cell>
          <cell r="F73">
            <v>-1.2551845759360969E-2</v>
          </cell>
          <cell r="G73">
            <v>23432.209080506414</v>
          </cell>
        </row>
        <row r="74">
          <cell r="A74" t="str">
            <v>Monthly</v>
          </cell>
          <cell r="B74">
            <v>14412.829972848234</v>
          </cell>
          <cell r="C74">
            <v>15369.032908276778</v>
          </cell>
          <cell r="D74">
            <v>15653.588889888717</v>
          </cell>
          <cell r="E74">
            <v>8.6087112619652073E-2</v>
          </cell>
          <cell r="F74">
            <v>1.8514891815912149E-2</v>
          </cell>
          <cell r="G74">
            <v>15197.924096009461</v>
          </cell>
        </row>
        <row r="75">
          <cell r="A75" t="str">
            <v>Usage</v>
          </cell>
          <cell r="B75">
            <v>10470.079720078922</v>
          </cell>
          <cell r="C75">
            <v>10821.102683782028</v>
          </cell>
          <cell r="D75">
            <v>10273.253546897027</v>
          </cell>
          <cell r="E75">
            <v>-1.8798918293280287E-2</v>
          </cell>
          <cell r="F75">
            <v>-5.0627847539611803E-2</v>
          </cell>
          <cell r="G75">
            <v>10708.770738272815</v>
          </cell>
        </row>
        <row r="76">
          <cell r="A76" t="str">
            <v>Wireless Internet</v>
          </cell>
          <cell r="B76">
            <v>3248.4613265104495</v>
          </cell>
          <cell r="C76">
            <v>3191.6981343661782</v>
          </cell>
          <cell r="D76">
            <v>3144.7778877590808</v>
          </cell>
          <cell r="E76">
            <v>-3.1917707594428135E-2</v>
          </cell>
          <cell r="F76">
            <v>-1.4700715616520865E-2</v>
          </cell>
          <cell r="G76">
            <v>2612.8110443596033</v>
          </cell>
        </row>
        <row r="77">
          <cell r="A77" t="str">
            <v>VAS</v>
          </cell>
          <cell r="B77">
            <v>2199.4262335499766</v>
          </cell>
          <cell r="C77">
            <v>1500.0022763612819</v>
          </cell>
          <cell r="D77">
            <v>1331.023725966586</v>
          </cell>
          <cell r="E77">
            <v>-0.39483138572087884</v>
          </cell>
          <cell r="F77">
            <v>-0.11265219597173248</v>
          </cell>
          <cell r="G77">
            <v>2104.3985124786122</v>
          </cell>
        </row>
        <row r="78">
          <cell r="A78" t="str">
            <v>Discount</v>
          </cell>
          <cell r="B78">
            <v>-2234.9008502201377</v>
          </cell>
          <cell r="C78">
            <v>-2487.2242218258953</v>
          </cell>
          <cell r="D78">
            <v>-2521.4463541197997</v>
          </cell>
          <cell r="E78">
            <v>0.1282139670184641</v>
          </cell>
          <cell r="F78">
            <v>1.3759166541399193E-2</v>
          </cell>
          <cell r="G78">
            <v>-2474.4857537758598</v>
          </cell>
        </row>
        <row r="79">
          <cell r="A79" t="str">
            <v>ARPU (excl. Interconn)</v>
          </cell>
          <cell r="B79">
            <v>28095.896402767445</v>
          </cell>
          <cell r="C79">
            <v>28394.611780960375</v>
          </cell>
          <cell r="D79">
            <v>27881.197696391613</v>
          </cell>
          <cell r="E79">
            <v>-7.6416393091015555E-3</v>
          </cell>
          <cell r="F79">
            <v>-1.8081391234692767E-2</v>
          </cell>
          <cell r="G79">
            <v>28149.418637344635</v>
          </cell>
        </row>
        <row r="80">
          <cell r="A80" t="str">
            <v>Interconnection</v>
          </cell>
          <cell r="B80">
            <v>7819.6190745797576</v>
          </cell>
          <cell r="C80">
            <v>7509.5960608885898</v>
          </cell>
          <cell r="D80">
            <v>7076.9219232730438</v>
          </cell>
          <cell r="E80">
            <v>-9.4978686841804771E-2</v>
          </cell>
          <cell r="F80">
            <v>-5.7616166583046358E-2</v>
          </cell>
          <cell r="G80">
            <v>7518.260097166808</v>
          </cell>
        </row>
        <row r="81">
          <cell r="A81" t="str">
            <v>ARPU (w/ Interconnection)</v>
          </cell>
          <cell r="B81">
            <v>35915.515477347202</v>
          </cell>
          <cell r="C81">
            <v>35904.207841848962</v>
          </cell>
          <cell r="D81">
            <v>34958.119619664656</v>
          </cell>
          <cell r="E81">
            <v>-2.6656887558425768E-2</v>
          </cell>
          <cell r="F81">
            <v>-2.635034384692847E-2</v>
          </cell>
          <cell r="G81">
            <v>35667.678734511443</v>
          </cell>
        </row>
        <row r="82">
          <cell r="A82" t="str">
            <v>MOU</v>
          </cell>
        </row>
        <row r="83">
          <cell r="A83" t="str">
            <v>Non-voice ARPU</v>
          </cell>
          <cell r="B83">
            <v>13267.506634640187</v>
          </cell>
          <cell r="C83">
            <v>12201.29647161605</v>
          </cell>
          <cell r="D83">
            <v>11552.72353699871</v>
          </cell>
          <cell r="E83">
            <v>-0.12924682420465827</v>
          </cell>
          <cell r="F83">
            <v>-5.3156067154512487E-2</v>
          </cell>
          <cell r="G83">
            <v>12235.469654005028</v>
          </cell>
        </row>
        <row r="84">
          <cell r="A84" t="str">
            <v>Non-voice ARPU ex. VAS</v>
          </cell>
          <cell r="B84">
            <v>11068.08040109021</v>
          </cell>
          <cell r="C84">
            <v>10701.294195254768</v>
          </cell>
          <cell r="D84">
            <v>10221.699811032124</v>
          </cell>
          <cell r="E84">
            <v>-7.6470404928999036E-2</v>
          </cell>
          <cell r="F84">
            <v>-4.4816484387029454E-2</v>
          </cell>
          <cell r="G84">
            <v>10131.071141526416</v>
          </cell>
        </row>
        <row r="87">
          <cell r="A87" t="str">
            <v>W Bn</v>
          </cell>
          <cell r="B87">
            <v>2005</v>
          </cell>
          <cell r="C87" t="str">
            <v>YoY</v>
          </cell>
          <cell r="D87" t="str">
            <v>YoY</v>
          </cell>
        </row>
        <row r="88">
          <cell r="A88" t="str">
            <v>Service Revenue</v>
          </cell>
          <cell r="B88">
            <v>2675.1</v>
          </cell>
          <cell r="C88" t="e">
            <v>#REF!</v>
          </cell>
          <cell r="D88" t="e">
            <v>#REF!</v>
          </cell>
        </row>
        <row r="89">
          <cell r="A89" t="str">
            <v xml:space="preserve">Handset Sales </v>
          </cell>
          <cell r="B89">
            <v>834.3</v>
          </cell>
          <cell r="C89" t="e">
            <v>#REF!</v>
          </cell>
          <cell r="D89" t="e">
            <v>#REF!</v>
          </cell>
        </row>
        <row r="90">
          <cell r="A90" t="str">
            <v>Total Revenue</v>
          </cell>
          <cell r="B90">
            <v>3509.4</v>
          </cell>
          <cell r="C90" t="e">
            <v>#REF!</v>
          </cell>
          <cell r="D90" t="e">
            <v>#REF!</v>
          </cell>
        </row>
        <row r="91">
          <cell r="A91" t="str">
            <v>Operating Profit</v>
          </cell>
          <cell r="B91">
            <v>359.9</v>
          </cell>
        </row>
        <row r="92">
          <cell r="A92" t="str">
            <v>OP Margin</v>
          </cell>
          <cell r="B92">
            <v>0.13453702665320921</v>
          </cell>
        </row>
        <row r="93">
          <cell r="A93" t="str">
            <v>EBITDA</v>
          </cell>
          <cell r="B93">
            <v>761.8</v>
          </cell>
          <cell r="C93" t="e">
            <v>#REF!</v>
          </cell>
          <cell r="D93" t="e">
            <v>#REF!</v>
          </cell>
        </row>
        <row r="94">
          <cell r="A94" t="str">
            <v>EBITDA margin</v>
          </cell>
          <cell r="B94">
            <v>0.28477440095697354</v>
          </cell>
        </row>
        <row r="95">
          <cell r="A95" t="str">
            <v>Net Profit</v>
          </cell>
          <cell r="B95">
            <v>248.1</v>
          </cell>
          <cell r="C95" t="e">
            <v>#REF!</v>
          </cell>
          <cell r="D95" t="e">
            <v>#REF!</v>
          </cell>
        </row>
        <row r="96">
          <cell r="A96" t="str">
            <v>Adjusted Marketing to Sales</v>
          </cell>
          <cell r="B96">
            <v>0.20552594198564592</v>
          </cell>
        </row>
      </sheetData>
      <sheetData sheetId="11" refreshError="1">
        <row r="1">
          <cell r="A1" t="str">
            <v>LG Telecom</v>
          </cell>
        </row>
        <row r="4">
          <cell r="C4" t="str">
            <v>1Q03</v>
          </cell>
          <cell r="D4" t="str">
            <v>2Q03</v>
          </cell>
          <cell r="E4" t="str">
            <v>3Q03</v>
          </cell>
          <cell r="F4" t="str">
            <v>4Q03</v>
          </cell>
          <cell r="G4" t="str">
            <v>1Q04</v>
          </cell>
          <cell r="H4" t="str">
            <v>2Q04</v>
          </cell>
          <cell r="I4" t="str">
            <v>3Q04</v>
          </cell>
          <cell r="J4" t="str">
            <v>4Q04</v>
          </cell>
          <cell r="K4" t="str">
            <v>1Q05</v>
          </cell>
          <cell r="L4" t="str">
            <v>2Q05</v>
          </cell>
          <cell r="M4" t="str">
            <v>3Q05</v>
          </cell>
          <cell r="N4" t="str">
            <v>4Q05</v>
          </cell>
          <cell r="O4" t="str">
            <v>1Q06</v>
          </cell>
          <cell r="P4" t="str">
            <v>2Q06</v>
          </cell>
          <cell r="Q4" t="str">
            <v>3Q06</v>
          </cell>
          <cell r="R4" t="str">
            <v>4Q06</v>
          </cell>
          <cell r="S4" t="str">
            <v>1Q07</v>
          </cell>
          <cell r="T4" t="str">
            <v>2Q07E</v>
          </cell>
          <cell r="U4" t="str">
            <v>3Q07E</v>
          </cell>
          <cell r="V4" t="str">
            <v>4Q07E</v>
          </cell>
        </row>
        <row r="5">
          <cell r="A5" t="str">
            <v>Service Revenue (W billion)</v>
          </cell>
          <cell r="C5">
            <v>412.43999999999994</v>
          </cell>
          <cell r="D5">
            <v>432.51100000000002</v>
          </cell>
          <cell r="E5">
            <v>433.28899999999993</v>
          </cell>
          <cell r="F5">
            <v>459.49900000000002</v>
          </cell>
          <cell r="G5">
            <v>487.64000000000004</v>
          </cell>
          <cell r="H5">
            <v>580.20300000000009</v>
          </cell>
          <cell r="I5">
            <v>583.30000000000007</v>
          </cell>
          <cell r="J5">
            <v>634.10000000000014</v>
          </cell>
          <cell r="K5">
            <v>628.39999999999986</v>
          </cell>
          <cell r="L5">
            <v>662.2</v>
          </cell>
          <cell r="M5">
            <v>672.40000000000009</v>
          </cell>
          <cell r="N5">
            <v>712.09999999999991</v>
          </cell>
          <cell r="O5">
            <v>722.30000000000007</v>
          </cell>
          <cell r="P5">
            <v>743.09999999999991</v>
          </cell>
          <cell r="Q5">
            <v>724.1</v>
          </cell>
          <cell r="R5">
            <v>764.6</v>
          </cell>
          <cell r="S5">
            <v>765.90000000000009</v>
          </cell>
          <cell r="T5">
            <v>795.88259539752755</v>
          </cell>
          <cell r="U5">
            <v>811.94343590400752</v>
          </cell>
          <cell r="V5">
            <v>834.29549146688476</v>
          </cell>
        </row>
        <row r="6">
          <cell r="B6" t="str">
            <v>QoQ (%)</v>
          </cell>
          <cell r="D6">
            <v>4.866404810396685</v>
          </cell>
          <cell r="E6">
            <v>0.17987981808553766</v>
          </cell>
          <cell r="F6">
            <v>6.0490804059184722</v>
          </cell>
          <cell r="G6">
            <v>6.1242788341215215</v>
          </cell>
          <cell r="H6">
            <v>18.981830858830296</v>
          </cell>
          <cell r="I6">
            <v>0.53377869469823924</v>
          </cell>
          <cell r="J6">
            <v>8.7090690896622682</v>
          </cell>
          <cell r="K6">
            <v>-0.89891184355783693</v>
          </cell>
          <cell r="L6">
            <v>5.3787396562699152</v>
          </cell>
          <cell r="M6">
            <v>1.5403201449713189</v>
          </cell>
          <cell r="N6">
            <v>5.9042236763830802</v>
          </cell>
          <cell r="O6">
            <v>1.4323830922623459</v>
          </cell>
          <cell r="P6">
            <v>2.8796898795514059</v>
          </cell>
          <cell r="Q6">
            <v>-2.5568564123267246</v>
          </cell>
          <cell r="R6">
            <v>5.5931501173871023</v>
          </cell>
          <cell r="S6">
            <v>0.17002354172117595</v>
          </cell>
          <cell r="T6">
            <v>3.9146880007217</v>
          </cell>
          <cell r="U6">
            <v>2.0179911709789167</v>
          </cell>
          <cell r="V6">
            <v>2.7529079704906811</v>
          </cell>
        </row>
        <row r="7">
          <cell r="B7" t="str">
            <v>YoY (%)</v>
          </cell>
          <cell r="G7">
            <v>18.232955096498916</v>
          </cell>
          <cell r="H7">
            <v>34.14757081322788</v>
          </cell>
          <cell r="I7">
            <v>34.621465119123762</v>
          </cell>
          <cell r="J7">
            <v>37.998124043795542</v>
          </cell>
          <cell r="K7">
            <v>28.865556558116602</v>
          </cell>
          <cell r="L7">
            <v>14.132467429503116</v>
          </cell>
          <cell r="M7">
            <v>15.275158580490311</v>
          </cell>
          <cell r="N7">
            <v>12.300898911843516</v>
          </cell>
          <cell r="O7">
            <v>14.94271164863148</v>
          </cell>
          <cell r="P7">
            <v>12.216852914527321</v>
          </cell>
          <cell r="Q7">
            <v>7.6888756692444771</v>
          </cell>
          <cell r="R7">
            <v>7.3725600337031461</v>
          </cell>
          <cell r="S7">
            <v>5.772683331031625</v>
          </cell>
          <cell r="T7">
            <v>4.091367433629034</v>
          </cell>
          <cell r="U7">
            <v>6.0116772299265486</v>
          </cell>
          <cell r="V7">
            <v>4.8264525812592662</v>
          </cell>
        </row>
        <row r="8">
          <cell r="A8" t="str">
            <v>Operating Profit (W billion)</v>
          </cell>
          <cell r="C8">
            <v>44.478999999999814</v>
          </cell>
          <cell r="D8">
            <v>57.178000000000054</v>
          </cell>
          <cell r="E8">
            <v>54.753999999999905</v>
          </cell>
          <cell r="F8">
            <v>49.783000000000129</v>
          </cell>
          <cell r="G8">
            <v>-16.704999999999814</v>
          </cell>
          <cell r="H8">
            <v>18.129999999999882</v>
          </cell>
          <cell r="I8">
            <v>68.499999999999886</v>
          </cell>
          <cell r="J8">
            <v>61.400000000000205</v>
          </cell>
          <cell r="K8">
            <v>41.799999999999841</v>
          </cell>
          <cell r="L8">
            <v>88.687999999999988</v>
          </cell>
          <cell r="M8">
            <v>97.274000000000001</v>
          </cell>
          <cell r="N8">
            <v>116.5999999999998</v>
          </cell>
          <cell r="O8">
            <v>106.26300000000015</v>
          </cell>
          <cell r="P8">
            <v>94.999999999999886</v>
          </cell>
          <cell r="Q8">
            <v>93.400000000000091</v>
          </cell>
          <cell r="R8">
            <v>122.12300000000005</v>
          </cell>
          <cell r="S8">
            <v>69.000000000000227</v>
          </cell>
          <cell r="T8">
            <v>101.41458099312092</v>
          </cell>
          <cell r="U8">
            <v>116.74821104112584</v>
          </cell>
          <cell r="V8">
            <v>115.2024008095857</v>
          </cell>
        </row>
        <row r="9">
          <cell r="B9" t="str">
            <v>QoQ (%)</v>
          </cell>
          <cell r="D9">
            <v>28.550551945862757</v>
          </cell>
          <cell r="E9">
            <v>-4.2393927734445835</v>
          </cell>
          <cell r="F9">
            <v>-9.0787887642908025</v>
          </cell>
          <cell r="G9">
            <v>-133.55563144045109</v>
          </cell>
          <cell r="H9">
            <v>-208.53038012571136</v>
          </cell>
          <cell r="I9">
            <v>277.82680639823678</v>
          </cell>
          <cell r="J9">
            <v>-10.364963503649182</v>
          </cell>
          <cell r="K9">
            <v>-31.921824104235018</v>
          </cell>
          <cell r="L9">
            <v>112.17224880382855</v>
          </cell>
          <cell r="M9">
            <v>9.681129352336292</v>
          </cell>
          <cell r="N9">
            <v>19.86759051750704</v>
          </cell>
          <cell r="O9">
            <v>-8.8653516295022818</v>
          </cell>
          <cell r="P9">
            <v>-10.599173748153401</v>
          </cell>
          <cell r="Q9">
            <v>-1.6842105263155771</v>
          </cell>
          <cell r="R9">
            <v>30.752676659528831</v>
          </cell>
          <cell r="S9">
            <v>-43.499586482480609</v>
          </cell>
          <cell r="T9">
            <v>46.977653613218237</v>
          </cell>
          <cell r="U9">
            <v>15.119748953106683</v>
          </cell>
          <cell r="V9">
            <v>-1.3240547480385945</v>
          </cell>
        </row>
        <row r="10">
          <cell r="B10" t="str">
            <v>YoY (%)</v>
          </cell>
          <cell r="G10">
            <v>-137.55704939409583</v>
          </cell>
          <cell r="H10">
            <v>-68.292000419742095</v>
          </cell>
          <cell r="I10">
            <v>25.105015158709865</v>
          </cell>
          <cell r="J10">
            <v>23.335275093907647</v>
          </cell>
          <cell r="K10">
            <v>-350.22448368752055</v>
          </cell>
          <cell r="L10">
            <v>389.17815774958945</v>
          </cell>
          <cell r="M10">
            <v>42.00583941605862</v>
          </cell>
          <cell r="N10">
            <v>89.902280130292198</v>
          </cell>
          <cell r="O10">
            <v>154.21770334928362</v>
          </cell>
          <cell r="P10">
            <v>7.1170846112212471</v>
          </cell>
          <cell r="Q10">
            <v>-3.9825647141064513</v>
          </cell>
          <cell r="R10">
            <v>4.7367066895370957</v>
          </cell>
          <cell r="S10">
            <v>-35.066768301290075</v>
          </cell>
          <cell r="T10">
            <v>6.7521905190747855</v>
          </cell>
          <cell r="U10">
            <v>24.998084626472949</v>
          </cell>
          <cell r="V10">
            <v>-5.666908928223469</v>
          </cell>
        </row>
        <row r="11">
          <cell r="A11" t="str">
            <v>EBITDA (W billion)</v>
          </cell>
          <cell r="C11">
            <v>128.56899999999982</v>
          </cell>
          <cell r="D11">
            <v>142.89000000000004</v>
          </cell>
          <cell r="E11">
            <v>141.93399999999991</v>
          </cell>
          <cell r="F11">
            <v>138.53600000000012</v>
          </cell>
          <cell r="G11">
            <v>73.558000000000192</v>
          </cell>
          <cell r="H11">
            <v>109.69699999999987</v>
          </cell>
          <cell r="I11">
            <v>158.39999999999989</v>
          </cell>
          <cell r="J11">
            <v>150.70000000000022</v>
          </cell>
          <cell r="K11">
            <v>131.59999999999985</v>
          </cell>
          <cell r="L11">
            <v>181.238</v>
          </cell>
          <cell r="M11">
            <v>192.6</v>
          </cell>
          <cell r="N11">
            <v>212.29999999999978</v>
          </cell>
          <cell r="O11">
            <v>208.06300000000016</v>
          </cell>
          <cell r="P11">
            <v>194.5379999999999</v>
          </cell>
          <cell r="Q11">
            <v>190.40000000000009</v>
          </cell>
          <cell r="R11">
            <v>216.84600000000006</v>
          </cell>
          <cell r="S11">
            <v>155.70000000000022</v>
          </cell>
          <cell r="T11">
            <v>188.11458099312091</v>
          </cell>
          <cell r="U11">
            <v>203.44821104112583</v>
          </cell>
          <cell r="V11">
            <v>227.12313251690267</v>
          </cell>
        </row>
        <row r="12">
          <cell r="B12" t="str">
            <v>EBITDA Margin (%)</v>
          </cell>
          <cell r="G12">
            <v>15.084488557132349</v>
          </cell>
          <cell r="H12">
            <v>18.906658531582888</v>
          </cell>
          <cell r="I12">
            <v>27.155837476427202</v>
          </cell>
          <cell r="J12">
            <v>23.765967513010594</v>
          </cell>
          <cell r="K12">
            <v>20.942075111393997</v>
          </cell>
          <cell r="L12">
            <v>27.369072787677435</v>
          </cell>
          <cell r="M12">
            <v>28.643664485425337</v>
          </cell>
          <cell r="N12">
            <v>29.813228479146158</v>
          </cell>
          <cell r="O12">
            <v>28.805620933130299</v>
          </cell>
          <cell r="P12">
            <v>26.179249091643108</v>
          </cell>
          <cell r="Q12">
            <v>26.294710675321099</v>
          </cell>
          <cell r="R12">
            <v>28.360711483128441</v>
          </cell>
          <cell r="S12">
            <v>20.329024676850789</v>
          </cell>
          <cell r="T12">
            <v>23.635971194867178</v>
          </cell>
          <cell r="U12">
            <v>25.056943876220782</v>
          </cell>
          <cell r="V12">
            <v>27.223344107681513</v>
          </cell>
        </row>
        <row r="13">
          <cell r="A13" t="str">
            <v>Net Profit (W billion)</v>
          </cell>
          <cell r="C13">
            <v>17.842999999999815</v>
          </cell>
          <cell r="D13">
            <v>24.440000000000051</v>
          </cell>
          <cell r="E13">
            <v>25.313702699999904</v>
          </cell>
          <cell r="F13">
            <v>9.5170000000001309</v>
          </cell>
          <cell r="G13">
            <v>-25.180999999999813</v>
          </cell>
          <cell r="H13">
            <v>-27.453000000000117</v>
          </cell>
          <cell r="I13">
            <v>44.017999999999887</v>
          </cell>
          <cell r="J13">
            <v>31.433000000000199</v>
          </cell>
          <cell r="K13">
            <v>22.488999999999841</v>
          </cell>
          <cell r="L13">
            <v>51.787999999999982</v>
          </cell>
          <cell r="M13">
            <v>83.774000000000001</v>
          </cell>
          <cell r="N13">
            <v>79.999999999999801</v>
          </cell>
          <cell r="O13">
            <v>105.36300000000014</v>
          </cell>
          <cell r="P13">
            <v>-195.20000000000013</v>
          </cell>
          <cell r="Q13">
            <v>218.3000000000001</v>
          </cell>
          <cell r="R13">
            <v>109.69100000000005</v>
          </cell>
          <cell r="S13">
            <v>66.100000000000222</v>
          </cell>
          <cell r="T13">
            <v>69.234227364703116</v>
          </cell>
          <cell r="U13">
            <v>82.581122501666897</v>
          </cell>
          <cell r="V13">
            <v>80.235848623380988</v>
          </cell>
        </row>
        <row r="14">
          <cell r="B14" t="str">
            <v>Net Profit Margin (%)</v>
          </cell>
          <cell r="G14">
            <v>-5.1638503814288841</v>
          </cell>
          <cell r="H14">
            <v>-4.7316197951406851</v>
          </cell>
          <cell r="I14">
            <v>7.5463740785187525</v>
          </cell>
          <cell r="J14">
            <v>4.9571045576407808</v>
          </cell>
          <cell r="K14">
            <v>3.5787714831317388</v>
          </cell>
          <cell r="L14">
            <v>7.8205980066445147</v>
          </cell>
          <cell r="M14">
            <v>12.458953004164186</v>
          </cell>
          <cell r="N14">
            <v>11.23437719421427</v>
          </cell>
          <cell r="O14">
            <v>14.587152152845096</v>
          </cell>
          <cell r="P14">
            <v>-26.268335351904206</v>
          </cell>
          <cell r="Q14">
            <v>30.147769645076661</v>
          </cell>
          <cell r="R14">
            <v>14.346194088412249</v>
          </cell>
          <cell r="S14">
            <v>8.630369499934746</v>
          </cell>
          <cell r="T14">
            <v>8.6990503078060133</v>
          </cell>
          <cell r="U14">
            <v>10.170797477994526</v>
          </cell>
          <cell r="V14">
            <v>9.6171979165688377</v>
          </cell>
        </row>
        <row r="15">
          <cell r="A15" t="str">
            <v>Marketing Expense (W billion)</v>
          </cell>
          <cell r="C15">
            <v>70.677000000000007</v>
          </cell>
          <cell r="D15">
            <v>73.063999999999993</v>
          </cell>
          <cell r="E15">
            <v>72.432000000000002</v>
          </cell>
          <cell r="F15">
            <v>71.177000000000007</v>
          </cell>
          <cell r="G15">
            <v>130.60900000000001</v>
          </cell>
          <cell r="H15">
            <v>167.61600000000001</v>
          </cell>
          <cell r="I15">
            <v>95.8</v>
          </cell>
          <cell r="J15">
            <v>124.9</v>
          </cell>
          <cell r="K15">
            <v>150.20000000000002</v>
          </cell>
          <cell r="L15">
            <v>141.69999999999999</v>
          </cell>
          <cell r="M15">
            <v>131.1</v>
          </cell>
          <cell r="N15">
            <v>159.5</v>
          </cell>
          <cell r="O15">
            <v>176.23700000000002</v>
          </cell>
          <cell r="P15">
            <v>181.3</v>
          </cell>
          <cell r="Q15">
            <v>169.00000000000003</v>
          </cell>
          <cell r="R15">
            <v>174.43700000000001</v>
          </cell>
          <cell r="S15">
            <v>230.39999999999998</v>
          </cell>
          <cell r="T15">
            <v>224.88698055244282</v>
          </cell>
          <cell r="U15">
            <v>216.30114286024389</v>
          </cell>
          <cell r="V15">
            <v>203.0439352183607</v>
          </cell>
        </row>
        <row r="16">
          <cell r="B16" t="str">
            <v>Marketing to Sales (%)</v>
          </cell>
          <cell r="G16">
            <v>26.783897957509637</v>
          </cell>
          <cell r="H16">
            <v>28.889199125133786</v>
          </cell>
          <cell r="I16">
            <v>16.423795645465454</v>
          </cell>
          <cell r="J16">
            <v>19.697208642170004</v>
          </cell>
          <cell r="K16">
            <v>23.901973265436034</v>
          </cell>
          <cell r="L16">
            <v>21.398369072787673</v>
          </cell>
          <cell r="M16">
            <v>19.497323022010704</v>
          </cell>
          <cell r="N16">
            <v>22.398539530964754</v>
          </cell>
          <cell r="O16">
            <v>24.399418524158939</v>
          </cell>
          <cell r="P16">
            <v>24.397793029201999</v>
          </cell>
          <cell r="Q16">
            <v>23.339317773788153</v>
          </cell>
          <cell r="R16">
            <v>22.814151190164793</v>
          </cell>
          <cell r="S16">
            <v>30.082256169212684</v>
          </cell>
          <cell r="T16">
            <v>28.256300848005882</v>
          </cell>
          <cell r="U16">
            <v>26.639927523943456</v>
          </cell>
          <cell r="V16">
            <v>24.337172775722713</v>
          </cell>
        </row>
        <row r="17">
          <cell r="A17" t="str">
            <v>ARPU</v>
          </cell>
          <cell r="C17">
            <v>28086.131651431388</v>
          </cell>
          <cell r="D17">
            <v>29373.910241048477</v>
          </cell>
          <cell r="E17">
            <v>29704.837671278572</v>
          </cell>
          <cell r="F17">
            <v>31298.09050137064</v>
          </cell>
          <cell r="G17">
            <v>31006.693840301974</v>
          </cell>
          <cell r="H17">
            <v>34201.269890396303</v>
          </cell>
          <cell r="I17">
            <v>33161.479759214249</v>
          </cell>
          <cell r="J17">
            <v>34923.230476077857</v>
          </cell>
          <cell r="K17">
            <v>33872.462704434802</v>
          </cell>
          <cell r="L17">
            <v>35538.732401074383</v>
          </cell>
          <cell r="M17">
            <v>35529.418382459524</v>
          </cell>
          <cell r="N17">
            <v>36402.743838239447</v>
          </cell>
          <cell r="O17">
            <v>35915.515477347202</v>
          </cell>
          <cell r="P17">
            <v>36197.583322862076</v>
          </cell>
          <cell r="Q17">
            <v>34598.399842304294</v>
          </cell>
          <cell r="R17">
            <v>35904.207841848962</v>
          </cell>
          <cell r="S17">
            <v>34958.119619664656</v>
          </cell>
          <cell r="T17">
            <v>35548.940165742853</v>
          </cell>
          <cell r="U17">
            <v>35783.302775417418</v>
          </cell>
          <cell r="V17">
            <v>36382.758911462101</v>
          </cell>
        </row>
        <row r="18">
          <cell r="B18" t="str">
            <v>QoQ (%)</v>
          </cell>
          <cell r="D18">
            <v>4.5851048681225581</v>
          </cell>
          <cell r="E18">
            <v>1.1266032595403042</v>
          </cell>
          <cell r="F18">
            <v>5.3636139935300031</v>
          </cell>
          <cell r="G18">
            <v>-0.9310365469609172</v>
          </cell>
          <cell r="H18">
            <v>10.302859332722768</v>
          </cell>
          <cell r="I18">
            <v>-3.0402091340884008</v>
          </cell>
          <cell r="J18">
            <v>5.3126420463009971</v>
          </cell>
          <cell r="K18">
            <v>-3.0087931652337363</v>
          </cell>
          <cell r="L18">
            <v>4.9192457931953815</v>
          </cell>
          <cell r="M18">
            <v>-2.6208077738243407E-2</v>
          </cell>
          <cell r="N18">
            <v>2.458034765384931</v>
          </cell>
          <cell r="O18">
            <v>-1.3384385612724925</v>
          </cell>
          <cell r="P18">
            <v>0.78536488134990368</v>
          </cell>
          <cell r="Q18">
            <v>-4.4179288608688694</v>
          </cell>
          <cell r="R18">
            <v>3.7741861054164216</v>
          </cell>
          <cell r="S18">
            <v>-2.635034384692847</v>
          </cell>
          <cell r="T18">
            <v>1.6900810241116337</v>
          </cell>
          <cell r="U18">
            <v>0.6592675015960392</v>
          </cell>
          <cell r="V18">
            <v>1.6752398173164096</v>
          </cell>
        </row>
        <row r="19">
          <cell r="B19" t="str">
            <v>MOU</v>
          </cell>
          <cell r="G19">
            <v>143</v>
          </cell>
          <cell r="H19">
            <v>151</v>
          </cell>
          <cell r="I19">
            <v>151</v>
          </cell>
          <cell r="J19">
            <v>162</v>
          </cell>
          <cell r="K19">
            <v>156</v>
          </cell>
          <cell r="L19">
            <v>167</v>
          </cell>
          <cell r="M19">
            <v>170.34</v>
          </cell>
          <cell r="N19">
            <v>183</v>
          </cell>
          <cell r="O19">
            <v>182</v>
          </cell>
          <cell r="P19">
            <v>189</v>
          </cell>
          <cell r="Q19">
            <v>189</v>
          </cell>
          <cell r="R19">
            <v>192</v>
          </cell>
          <cell r="S19">
            <v>184</v>
          </cell>
          <cell r="T19">
            <v>189.52</v>
          </cell>
          <cell r="U19">
            <v>189.52</v>
          </cell>
          <cell r="V19">
            <v>193.31040000000002</v>
          </cell>
        </row>
        <row r="20">
          <cell r="B20" t="str">
            <v>YoY (%)</v>
          </cell>
          <cell r="G20">
            <v>10.398591821461256</v>
          </cell>
          <cell r="H20">
            <v>16.434174441650761</v>
          </cell>
          <cell r="I20">
            <v>11.636630121287904</v>
          </cell>
          <cell r="J20">
            <v>11.582623465634301</v>
          </cell>
          <cell r="K20">
            <v>9.2424199719350675</v>
          </cell>
          <cell r="L20">
            <v>3.9105638912362073</v>
          </cell>
          <cell r="M20">
            <v>7.1406301541393713</v>
          </cell>
          <cell r="N20">
            <v>4.2364733788732511</v>
          </cell>
          <cell r="O20">
            <v>6.0316038746273781</v>
          </cell>
          <cell r="P20">
            <v>1.8538953903932009</v>
          </cell>
          <cell r="Q20">
            <v>-2.6204159328846899</v>
          </cell>
          <cell r="R20">
            <v>-1.3695011524565204</v>
          </cell>
          <cell r="S20">
            <v>-2.6656887558425768</v>
          </cell>
          <cell r="T20">
            <v>-1.7919515547037745</v>
          </cell>
          <cell r="U20">
            <v>3.4247333359744392</v>
          </cell>
          <cell r="V20">
            <v>1.3328551119162979</v>
          </cell>
        </row>
        <row r="105">
          <cell r="C105" t="str">
            <v>1Q00A</v>
          </cell>
          <cell r="D105" t="str">
            <v>2Q00A</v>
          </cell>
          <cell r="E105" t="str">
            <v>3Q00A</v>
          </cell>
          <cell r="F105" t="str">
            <v>4Q00A</v>
          </cell>
          <cell r="G105" t="str">
            <v>2000A</v>
          </cell>
          <cell r="H105" t="str">
            <v>1Q01A</v>
          </cell>
          <cell r="I105" t="str">
            <v>2Q01A</v>
          </cell>
          <cell r="J105" t="str">
            <v>3Q01A</v>
          </cell>
          <cell r="K105" t="str">
            <v>4Q01A</v>
          </cell>
          <cell r="L105" t="str">
            <v>2001A</v>
          </cell>
          <cell r="M105" t="str">
            <v>1Q02A</v>
          </cell>
          <cell r="N105" t="str">
            <v>2Q02A</v>
          </cell>
          <cell r="O105" t="str">
            <v>3Q02A</v>
          </cell>
          <cell r="P105" t="str">
            <v>4Q02A</v>
          </cell>
          <cell r="Q105" t="str">
            <v>2002A</v>
          </cell>
          <cell r="R105" t="str">
            <v>1Q03A</v>
          </cell>
          <cell r="S105" t="str">
            <v>2Q03A</v>
          </cell>
          <cell r="T105" t="str">
            <v>3Q03A</v>
          </cell>
          <cell r="U105" t="str">
            <v>4Q03A</v>
          </cell>
          <cell r="V105" t="str">
            <v>2003A</v>
          </cell>
          <cell r="W105" t="str">
            <v>1Q04A</v>
          </cell>
          <cell r="X105" t="str">
            <v>2Q04A</v>
          </cell>
          <cell r="Y105" t="str">
            <v>3Q04A</v>
          </cell>
          <cell r="Z105" t="str">
            <v>4Q04A</v>
          </cell>
          <cell r="AA105" t="str">
            <v>2004A</v>
          </cell>
          <cell r="AB105" t="str">
            <v>1Q05E</v>
          </cell>
          <cell r="AC105" t="str">
            <v>1Q05E</v>
          </cell>
        </row>
        <row r="106">
          <cell r="B106" t="str">
            <v>OP Margin w/o Net Interconnection</v>
          </cell>
          <cell r="C106">
            <v>-0.24981932064562759</v>
          </cell>
          <cell r="D106">
            <v>-0.31438225719217894</v>
          </cell>
          <cell r="E106">
            <v>-0.29094628195486166</v>
          </cell>
          <cell r="F106">
            <v>-0.2610037018284373</v>
          </cell>
          <cell r="G106">
            <v>-0.28106699711494743</v>
          </cell>
          <cell r="H106">
            <v>0.16607379507567838</v>
          </cell>
          <cell r="I106">
            <v>0.41615247769643332</v>
          </cell>
          <cell r="J106">
            <v>0.35644966169127168</v>
          </cell>
          <cell r="K106">
            <v>0.25319649002590394</v>
          </cell>
          <cell r="L106">
            <v>0.30320448461896216</v>
          </cell>
          <cell r="M106">
            <v>7.4040519490778792E-2</v>
          </cell>
          <cell r="N106">
            <v>4.1738619964288522E-2</v>
          </cell>
          <cell r="O106">
            <v>-0.23225702728899472</v>
          </cell>
          <cell r="P106">
            <v>-8.6009638124747628E-2</v>
          </cell>
          <cell r="Q106">
            <v>1.020336325572112E-2</v>
          </cell>
          <cell r="R106">
            <v>1.3660168751818018E-2</v>
          </cell>
          <cell r="S106">
            <v>4.1659056070250354E-2</v>
          </cell>
          <cell r="T106">
            <v>3.4674316680090897E-2</v>
          </cell>
          <cell r="U106">
            <v>2.0578934883427668E-2</v>
          </cell>
          <cell r="V106">
            <v>3.0550617785524817E-2</v>
          </cell>
          <cell r="W106">
            <v>-0.11899557050282955</v>
          </cell>
          <cell r="X106">
            <v>-0.10109392747021319</v>
          </cell>
          <cell r="Y106">
            <v>1.5086576375792677E-2</v>
          </cell>
          <cell r="Z106">
            <v>-5.0465226304996112E-3</v>
          </cell>
          <cell r="AA106">
            <v>-4.860839744394789E-2</v>
          </cell>
          <cell r="AB106">
            <v>-3.0394653087205847E-2</v>
          </cell>
          <cell r="AC106">
            <v>3.8640893989731188E-2</v>
          </cell>
        </row>
        <row r="109">
          <cell r="B109" t="str">
            <v>Distribution Channel Structure</v>
          </cell>
          <cell r="C109">
            <v>2003</v>
          </cell>
          <cell r="D109">
            <v>2004</v>
          </cell>
          <cell r="E109">
            <v>2005</v>
          </cell>
        </row>
        <row r="110">
          <cell r="B110" t="str">
            <v>Direct Shops</v>
          </cell>
          <cell r="C110">
            <v>185</v>
          </cell>
          <cell r="D110">
            <v>224</v>
          </cell>
          <cell r="E110">
            <v>230</v>
          </cell>
        </row>
        <row r="111">
          <cell r="B111" t="str">
            <v>Exclusive Dealers</v>
          </cell>
          <cell r="C111">
            <v>0</v>
          </cell>
          <cell r="D111">
            <v>400</v>
          </cell>
          <cell r="E111">
            <v>400</v>
          </cell>
        </row>
        <row r="112">
          <cell r="B112" t="str">
            <v>Multi-Brand Dealers</v>
          </cell>
          <cell r="C112">
            <v>910</v>
          </cell>
          <cell r="D112">
            <v>576</v>
          </cell>
          <cell r="E112">
            <v>557</v>
          </cell>
          <cell r="F112">
            <v>585</v>
          </cell>
        </row>
        <row r="113">
          <cell r="B113" t="str">
            <v>Bank One</v>
          </cell>
          <cell r="C113">
            <v>700</v>
          </cell>
          <cell r="D113">
            <v>1630</v>
          </cell>
          <cell r="E113">
            <v>1340</v>
          </cell>
        </row>
        <row r="114">
          <cell r="B114" t="str">
            <v>TG POS</v>
          </cell>
          <cell r="E114">
            <v>449</v>
          </cell>
        </row>
        <row r="117">
          <cell r="C117" t="str">
            <v>1Q04</v>
          </cell>
          <cell r="D117" t="str">
            <v>2Q04</v>
          </cell>
          <cell r="E117" t="str">
            <v>3Q04</v>
          </cell>
          <cell r="F117" t="str">
            <v>4Q04</v>
          </cell>
          <cell r="G117" t="str">
            <v>1Q05</v>
          </cell>
          <cell r="H117" t="str">
            <v>2Q05</v>
          </cell>
          <cell r="I117" t="str">
            <v>3Q05</v>
          </cell>
          <cell r="J117" t="str">
            <v>4Q05</v>
          </cell>
          <cell r="K117" t="str">
            <v>1Q06</v>
          </cell>
        </row>
        <row r="118">
          <cell r="B118" t="str">
            <v>MNP</v>
          </cell>
          <cell r="C118">
            <v>232</v>
          </cell>
          <cell r="D118">
            <v>517</v>
          </cell>
          <cell r="E118">
            <v>749</v>
          </cell>
          <cell r="F118">
            <v>1018</v>
          </cell>
          <cell r="G118">
            <v>1258</v>
          </cell>
          <cell r="H118">
            <v>1530</v>
          </cell>
          <cell r="I118">
            <v>1753</v>
          </cell>
          <cell r="J118">
            <v>1990</v>
          </cell>
          <cell r="K118">
            <v>2241</v>
          </cell>
        </row>
        <row r="119">
          <cell r="B119" t="str">
            <v>010</v>
          </cell>
          <cell r="C119">
            <v>576</v>
          </cell>
          <cell r="D119">
            <v>1089</v>
          </cell>
          <cell r="E119">
            <v>1306</v>
          </cell>
          <cell r="F119">
            <v>1556</v>
          </cell>
          <cell r="G119">
            <v>1758</v>
          </cell>
          <cell r="H119">
            <v>1911</v>
          </cell>
          <cell r="I119">
            <v>2056</v>
          </cell>
          <cell r="J119">
            <v>2247</v>
          </cell>
          <cell r="K119">
            <v>2376</v>
          </cell>
        </row>
        <row r="120">
          <cell r="B120" t="str">
            <v>019</v>
          </cell>
          <cell r="C120">
            <v>4465</v>
          </cell>
          <cell r="D120">
            <v>4093</v>
          </cell>
          <cell r="E120">
            <v>3779</v>
          </cell>
          <cell r="F120">
            <v>3500</v>
          </cell>
          <cell r="G120">
            <v>3042</v>
          </cell>
          <cell r="H120">
            <v>2748</v>
          </cell>
          <cell r="I120">
            <v>2481</v>
          </cell>
          <cell r="J120">
            <v>2273</v>
          </cell>
          <cell r="K120">
            <v>2028</v>
          </cell>
        </row>
        <row r="146">
          <cell r="B146" t="str">
            <v>ARPU by Customer Group</v>
          </cell>
          <cell r="C146" t="str">
            <v>MNP</v>
          </cell>
          <cell r="D146" t="str">
            <v>010</v>
          </cell>
          <cell r="E146" t="str">
            <v>019</v>
          </cell>
          <cell r="F146" t="str">
            <v>Total</v>
          </cell>
        </row>
        <row r="147">
          <cell r="B147" t="str">
            <v>ARPU</v>
          </cell>
          <cell r="C147">
            <v>36</v>
          </cell>
          <cell r="D147">
            <v>29</v>
          </cell>
          <cell r="E147">
            <v>25</v>
          </cell>
          <cell r="F147">
            <v>30</v>
          </cell>
        </row>
        <row r="168">
          <cell r="C168" t="str">
            <v>YE 2005</v>
          </cell>
          <cell r="D168" t="str">
            <v>Jan</v>
          </cell>
          <cell r="E168" t="str">
            <v>Feb</v>
          </cell>
          <cell r="F168" t="str">
            <v>Mar</v>
          </cell>
        </row>
        <row r="169">
          <cell r="B169" t="str">
            <v>% of Subs on Premium Bucket Plans</v>
          </cell>
          <cell r="C169">
            <v>0.13300000000000001</v>
          </cell>
          <cell r="D169">
            <v>0.13500000000000001</v>
          </cell>
          <cell r="E169">
            <v>0.14099999999999999</v>
          </cell>
          <cell r="F169">
            <v>0.14699999999999999</v>
          </cell>
        </row>
      </sheetData>
      <sheetData sheetId="12" refreshError="1">
        <row r="2">
          <cell r="A2" t="str">
            <v xml:space="preserve">Income Statement </v>
          </cell>
          <cell r="G2" t="str">
            <v>Balance Sheet</v>
          </cell>
        </row>
        <row r="3">
          <cell r="A3" t="str">
            <v>(KRW bil)</v>
          </cell>
          <cell r="B3">
            <v>2006</v>
          </cell>
          <cell r="C3">
            <v>2007</v>
          </cell>
          <cell r="D3">
            <v>2008</v>
          </cell>
          <cell r="E3">
            <v>2009</v>
          </cell>
          <cell r="G3" t="str">
            <v>(KRW bil)</v>
          </cell>
          <cell r="H3">
            <v>2006</v>
          </cell>
          <cell r="I3">
            <v>2007</v>
          </cell>
          <cell r="J3">
            <v>2008</v>
          </cell>
          <cell r="K3">
            <v>2009</v>
          </cell>
        </row>
        <row r="4">
          <cell r="A4" t="str">
            <v>Total Revenue</v>
          </cell>
          <cell r="B4">
            <v>3943.4</v>
          </cell>
          <cell r="C4">
            <v>4407.2427491228718</v>
          </cell>
          <cell r="D4">
            <v>4508.2743062223262</v>
          </cell>
          <cell r="E4">
            <v>4561.3360974326442</v>
          </cell>
          <cell r="G4" t="str">
            <v>Cash &amp; Equivalents</v>
          </cell>
          <cell r="H4">
            <v>24.364999999999998</v>
          </cell>
          <cell r="I4">
            <v>170.71358617825786</v>
          </cell>
          <cell r="J4">
            <v>476.80906433780945</v>
          </cell>
          <cell r="K4">
            <v>869.2911794042011</v>
          </cell>
        </row>
        <row r="5">
          <cell r="A5" t="str">
            <v>Service Revenue</v>
          </cell>
          <cell r="B5">
            <v>2954</v>
          </cell>
          <cell r="C5">
            <v>3208.045474234123</v>
          </cell>
          <cell r="D5">
            <v>3427.0478857960634</v>
          </cell>
          <cell r="E5">
            <v>3546.1177878240405</v>
          </cell>
          <cell r="G5" t="str">
            <v>Account Receivables</v>
          </cell>
          <cell r="H5">
            <v>852.197</v>
          </cell>
          <cell r="I5">
            <v>952.43674217027535</v>
          </cell>
          <cell r="J5">
            <v>974.27038569248555</v>
          </cell>
          <cell r="K5">
            <v>985.73741903530117</v>
          </cell>
        </row>
        <row r="6">
          <cell r="A6" t="str">
            <v xml:space="preserve">Usage </v>
          </cell>
          <cell r="B6">
            <v>870.7</v>
          </cell>
          <cell r="C6">
            <v>913.85106229940527</v>
          </cell>
          <cell r="D6">
            <v>962.52569884796856</v>
          </cell>
          <cell r="E6">
            <v>988.37589317463744</v>
          </cell>
          <cell r="G6" t="str">
            <v>Inventory</v>
          </cell>
          <cell r="H6">
            <v>54.898000000000003</v>
          </cell>
          <cell r="I6">
            <v>66.538843740491757</v>
          </cell>
          <cell r="J6">
            <v>59.99309483379924</v>
          </cell>
          <cell r="K6">
            <v>56.330558682932235</v>
          </cell>
        </row>
        <row r="7">
          <cell r="A7" t="str">
            <v xml:space="preserve">Monthly </v>
          </cell>
          <cell r="B7">
            <v>1209.7</v>
          </cell>
          <cell r="C7">
            <v>1405.4080128432183</v>
          </cell>
          <cell r="D7">
            <v>1540.8315948940149</v>
          </cell>
          <cell r="E7">
            <v>1614.8989109114341</v>
          </cell>
          <cell r="G7" t="str">
            <v>Other CA</v>
          </cell>
          <cell r="H7">
            <v>235.91300000000001</v>
          </cell>
          <cell r="I7">
            <v>263.6622860155764</v>
          </cell>
          <cell r="J7">
            <v>269.70647573257276</v>
          </cell>
          <cell r="K7">
            <v>272.88088521418751</v>
          </cell>
        </row>
        <row r="8">
          <cell r="A8" t="str">
            <v>Connection</v>
          </cell>
          <cell r="B8">
            <v>58.9</v>
          </cell>
          <cell r="C8">
            <v>76.437186357617179</v>
          </cell>
          <cell r="D8">
            <v>68.228512566093883</v>
          </cell>
          <cell r="E8">
            <v>64.716916191922707</v>
          </cell>
          <cell r="G8" t="str">
            <v>Total CA</v>
          </cell>
          <cell r="H8">
            <v>1229.42</v>
          </cell>
          <cell r="I8">
            <v>1522.4139708818836</v>
          </cell>
          <cell r="J8">
            <v>1851.3696119761917</v>
          </cell>
          <cell r="K8">
            <v>2255.6331808615432</v>
          </cell>
        </row>
        <row r="9">
          <cell r="A9" t="str">
            <v xml:space="preserve">Wireless Data </v>
          </cell>
          <cell r="B9">
            <v>212.8</v>
          </cell>
          <cell r="C9">
            <v>281.30392105200451</v>
          </cell>
          <cell r="D9">
            <v>302.92655564130496</v>
          </cell>
          <cell r="E9">
            <v>317.34811100397781</v>
          </cell>
          <cell r="G9" t="str">
            <v>Net PP&amp;E</v>
          </cell>
          <cell r="H9">
            <v>4076.5789999999997</v>
          </cell>
          <cell r="I9">
            <v>4626.5789999999997</v>
          </cell>
          <cell r="J9">
            <v>5076.5789999999997</v>
          </cell>
          <cell r="K9">
            <v>5486.5789999999997</v>
          </cell>
        </row>
        <row r="10">
          <cell r="A10" t="str">
            <v>VAS</v>
          </cell>
          <cell r="B10">
            <v>189.1</v>
          </cell>
          <cell r="C10">
            <v>115.84183682694697</v>
          </cell>
          <cell r="D10">
            <v>125.72259170616621</v>
          </cell>
          <cell r="E10">
            <v>133.0252589424752</v>
          </cell>
          <cell r="G10" t="str">
            <v>Investments</v>
          </cell>
          <cell r="H10">
            <v>164.125</v>
          </cell>
          <cell r="I10">
            <v>164.125</v>
          </cell>
          <cell r="J10">
            <v>164.125</v>
          </cell>
          <cell r="K10">
            <v>164.125</v>
          </cell>
        </row>
        <row r="11">
          <cell r="A11" t="str">
            <v xml:space="preserve">Interconn. </v>
          </cell>
          <cell r="B11">
            <v>604.79999999999995</v>
          </cell>
          <cell r="C11">
            <v>636.35541193138681</v>
          </cell>
          <cell r="D11">
            <v>659.74415126172357</v>
          </cell>
          <cell r="E11">
            <v>666.93966374785532</v>
          </cell>
          <cell r="G11" t="str">
            <v>Intangible Assets</v>
          </cell>
          <cell r="H11">
            <v>2.4209999999999998</v>
          </cell>
          <cell r="I11">
            <v>2.4209999999999998</v>
          </cell>
          <cell r="J11">
            <v>2.4209999999999998</v>
          </cell>
          <cell r="K11">
            <v>2.4209999999999998</v>
          </cell>
        </row>
        <row r="12">
          <cell r="A12" t="str">
            <v>Sales Discount</v>
          </cell>
          <cell r="B12">
            <v>-192</v>
          </cell>
          <cell r="C12">
            <v>-221.15195707645606</v>
          </cell>
          <cell r="D12">
            <v>-232.93121912120839</v>
          </cell>
          <cell r="E12">
            <v>-239.18696614826226</v>
          </cell>
          <cell r="G12" t="str">
            <v>Other L-T Assets</v>
          </cell>
          <cell r="H12">
            <v>17.706</v>
          </cell>
          <cell r="I12">
            <v>19.788669705322707</v>
          </cell>
          <cell r="J12">
            <v>20.242304829835298</v>
          </cell>
          <cell r="K12">
            <v>20.480554075453263</v>
          </cell>
        </row>
        <row r="13">
          <cell r="A13" t="str">
            <v>Handset Sales</v>
          </cell>
          <cell r="B13">
            <v>989.4</v>
          </cell>
          <cell r="C13">
            <v>1199.197274888749</v>
          </cell>
          <cell r="D13">
            <v>1081.2264204262626</v>
          </cell>
          <cell r="E13">
            <v>1015.2183096086042</v>
          </cell>
          <cell r="G13" t="str">
            <v>Total L-T Assets</v>
          </cell>
          <cell r="H13">
            <v>2139.4429999999998</v>
          </cell>
          <cell r="I13">
            <v>2250.4285480108847</v>
          </cell>
          <cell r="J13">
            <v>2246.7691828786155</v>
          </cell>
          <cell r="K13">
            <v>2264.6988955388679</v>
          </cell>
        </row>
        <row r="14">
          <cell r="G14" t="str">
            <v>Total Assets</v>
          </cell>
          <cell r="H14">
            <v>3368.8629999999998</v>
          </cell>
          <cell r="I14">
            <v>3772.8425188927686</v>
          </cell>
          <cell r="J14">
            <v>4098.1387948548072</v>
          </cell>
          <cell r="K14">
            <v>4520.3320764004111</v>
          </cell>
        </row>
        <row r="15">
          <cell r="A15" t="str">
            <v>Total Costs</v>
          </cell>
          <cell r="B15">
            <v>3526.9</v>
          </cell>
          <cell r="C15">
            <v>4010.2617664766931</v>
          </cell>
          <cell r="D15">
            <v>4026.0364947970384</v>
          </cell>
          <cell r="E15">
            <v>4007.5788275318209</v>
          </cell>
        </row>
        <row r="16">
          <cell r="A16" t="str">
            <v xml:space="preserve">Labor </v>
          </cell>
          <cell r="B16">
            <v>166.36975839699863</v>
          </cell>
          <cell r="C16">
            <v>163.1114938730058</v>
          </cell>
          <cell r="D16">
            <v>169.50225677891007</v>
          </cell>
          <cell r="E16">
            <v>176.19977630429773</v>
          </cell>
          <cell r="G16" t="str">
            <v>S-T Debt</v>
          </cell>
          <cell r="H16">
            <v>180</v>
          </cell>
          <cell r="I16">
            <v>180</v>
          </cell>
          <cell r="J16">
            <v>180</v>
          </cell>
          <cell r="K16">
            <v>180</v>
          </cell>
        </row>
        <row r="17">
          <cell r="A17" t="str">
            <v>Repairs &amp; Maint.</v>
          </cell>
          <cell r="B17">
            <v>154.9</v>
          </cell>
          <cell r="C17">
            <v>174.10922901063844</v>
          </cell>
          <cell r="D17">
            <v>191.57492936741139</v>
          </cell>
          <cell r="E17">
            <v>202.19566026418957</v>
          </cell>
          <cell r="G17" t="str">
            <v>Other CL</v>
          </cell>
          <cell r="H17">
            <v>81.516000000000076</v>
          </cell>
          <cell r="I17">
            <v>91.104326200106598</v>
          </cell>
          <cell r="J17">
            <v>93.192800209468857</v>
          </cell>
          <cell r="K17">
            <v>94.289667119318295</v>
          </cell>
        </row>
        <row r="18">
          <cell r="A18" t="str">
            <v>Commissions</v>
          </cell>
          <cell r="B18">
            <v>725.5</v>
          </cell>
          <cell r="C18">
            <v>990.45545138068337</v>
          </cell>
          <cell r="D18">
            <v>911.4531685484219</v>
          </cell>
          <cell r="E18">
            <v>878.56361519065808</v>
          </cell>
          <cell r="G18" t="str">
            <v>Total CL</v>
          </cell>
          <cell r="H18">
            <v>1017.002</v>
          </cell>
          <cell r="I18">
            <v>1126.6890055792544</v>
          </cell>
          <cell r="J18">
            <v>1135.9023887305634</v>
          </cell>
          <cell r="K18">
            <v>1136.3558861728341</v>
          </cell>
        </row>
        <row r="19">
          <cell r="A19" t="str">
            <v>Interconnection</v>
          </cell>
          <cell r="B19">
            <v>409.2</v>
          </cell>
          <cell r="C19">
            <v>452.27369536679538</v>
          </cell>
          <cell r="D19">
            <v>482.62231841670439</v>
          </cell>
          <cell r="E19">
            <v>497.94659203291178</v>
          </cell>
          <cell r="G19" t="str">
            <v>L-T Debt</v>
          </cell>
          <cell r="H19">
            <v>775.3</v>
          </cell>
          <cell r="I19">
            <v>775.3</v>
          </cell>
          <cell r="J19">
            <v>775.3</v>
          </cell>
          <cell r="K19">
            <v>775.3</v>
          </cell>
        </row>
        <row r="20">
          <cell r="A20" t="str">
            <v>Handset Costs</v>
          </cell>
          <cell r="B20">
            <v>872.9</v>
          </cell>
          <cell r="C20">
            <v>1001.3297245321054</v>
          </cell>
          <cell r="D20">
            <v>973.10377838363638</v>
          </cell>
          <cell r="E20">
            <v>913.69647864774379</v>
          </cell>
          <cell r="G20" t="str">
            <v>Other LT Liabilities</v>
          </cell>
          <cell r="H20">
            <v>57.832999999999998</v>
          </cell>
          <cell r="I20">
            <v>57.832999999999998</v>
          </cell>
          <cell r="J20">
            <v>57.832999999999998</v>
          </cell>
          <cell r="K20">
            <v>57.832999999999998</v>
          </cell>
        </row>
        <row r="21">
          <cell r="A21" t="str">
            <v>Handset Subsidy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G21" t="str">
            <v>Retirement Benefits, etc.</v>
          </cell>
          <cell r="H21">
            <v>27.292000000000002</v>
          </cell>
          <cell r="I21">
            <v>27.100956</v>
          </cell>
          <cell r="J21">
            <v>28.401801888000001</v>
          </cell>
          <cell r="K21">
            <v>29.765088378624004</v>
          </cell>
        </row>
        <row r="22">
          <cell r="A22" t="str">
            <v xml:space="preserve">PCS/3G License Fee 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G22" t="str">
            <v>Total Liabilities</v>
          </cell>
          <cell r="H22">
            <v>1877.4269999999999</v>
          </cell>
          <cell r="I22">
            <v>1986.9229615792542</v>
          </cell>
          <cell r="J22">
            <v>2026.5684387815181</v>
          </cell>
          <cell r="K22">
            <v>2132.426793245374</v>
          </cell>
        </row>
        <row r="23">
          <cell r="A23" t="str">
            <v>Promot. &amp; Adv.</v>
          </cell>
          <cell r="B23">
            <v>92</v>
          </cell>
          <cell r="C23">
            <v>86.617227804321317</v>
          </cell>
          <cell r="D23">
            <v>92.530292916493707</v>
          </cell>
          <cell r="E23">
            <v>95.745180271249097</v>
          </cell>
        </row>
        <row r="24">
          <cell r="A24" t="str">
            <v>Leased Line Charges</v>
          </cell>
          <cell r="B24">
            <v>194.8</v>
          </cell>
          <cell r="C24">
            <v>205.72820933662072</v>
          </cell>
          <cell r="D24">
            <v>215.53788435565525</v>
          </cell>
          <cell r="E24">
            <v>219.71402200272615</v>
          </cell>
          <cell r="G24" t="str">
            <v>Common Stock</v>
          </cell>
          <cell r="H24">
            <v>1386.3920000000001</v>
          </cell>
          <cell r="I24">
            <v>1386.3920000000001</v>
          </cell>
          <cell r="J24">
            <v>1386.3920000000001</v>
          </cell>
          <cell r="K24">
            <v>1386.3920000000001</v>
          </cell>
        </row>
        <row r="25">
          <cell r="A25" t="str">
            <v>Depreciation</v>
          </cell>
          <cell r="B25">
            <v>393.91199999999998</v>
          </cell>
          <cell r="C25">
            <v>372.020731707317</v>
          </cell>
          <cell r="D25">
            <v>383.12439024390244</v>
          </cell>
          <cell r="E25">
            <v>392.30853658536586</v>
          </cell>
          <cell r="G25" t="str">
            <v>Capital Adjustments</v>
          </cell>
          <cell r="H25">
            <v>-0.77900000000000003</v>
          </cell>
          <cell r="I25">
            <v>-0.77900000000000003</v>
          </cell>
          <cell r="J25">
            <v>-0.77900000000000003</v>
          </cell>
          <cell r="K25">
            <v>-0.77900000000000003</v>
          </cell>
        </row>
        <row r="26">
          <cell r="A26" t="str">
            <v>Other</v>
          </cell>
          <cell r="B26">
            <v>517.3182416030013</v>
          </cell>
          <cell r="C26">
            <v>564.61600346520561</v>
          </cell>
          <cell r="D26">
            <v>606.58747578590317</v>
          </cell>
          <cell r="E26">
            <v>631.20896623267913</v>
          </cell>
          <cell r="G26" t="str">
            <v>APIC</v>
          </cell>
          <cell r="H26">
            <v>11.579000000000001</v>
          </cell>
          <cell r="I26">
            <v>11.579000000000001</v>
          </cell>
          <cell r="J26">
            <v>11.579000000000001</v>
          </cell>
          <cell r="K26">
            <v>11.579000000000001</v>
          </cell>
        </row>
        <row r="27">
          <cell r="G27" t="str">
            <v>Retained Earnings</v>
          </cell>
          <cell r="H27">
            <v>94.300000000000011</v>
          </cell>
          <cell r="I27">
            <v>388.78355731351456</v>
          </cell>
          <cell r="J27">
            <v>674.4343560732899</v>
          </cell>
          <cell r="K27">
            <v>990.76928315503744</v>
          </cell>
        </row>
        <row r="28">
          <cell r="A28" t="str">
            <v>Operating Profit</v>
          </cell>
          <cell r="B28">
            <v>416.5</v>
          </cell>
          <cell r="C28">
            <v>396.98098264617875</v>
          </cell>
          <cell r="D28">
            <v>482.23781142528787</v>
          </cell>
          <cell r="E28">
            <v>553.7572699008233</v>
          </cell>
          <cell r="G28" t="str">
            <v>Total Shr'hlders Eq.</v>
          </cell>
          <cell r="H28">
            <v>1491.492</v>
          </cell>
          <cell r="I28">
            <v>1785.9755573135146</v>
          </cell>
          <cell r="J28">
            <v>2071.62635607329</v>
          </cell>
          <cell r="K28">
            <v>2387.9612831550376</v>
          </cell>
        </row>
        <row r="29">
          <cell r="A29" t="str">
            <v>OP Margin</v>
          </cell>
          <cell r="B29">
            <v>0.14099526066350712</v>
          </cell>
          <cell r="C29">
            <v>0.12374543498045411</v>
          </cell>
          <cell r="D29">
            <v>0.14071522415079113</v>
          </cell>
          <cell r="E29">
            <v>0.15615873556208587</v>
          </cell>
          <cell r="G29" t="str">
            <v>Shr'hlders Eq.+ Liabs.</v>
          </cell>
          <cell r="H29">
            <v>3368.9189999999999</v>
          </cell>
          <cell r="I29">
            <v>3772.8985188927691</v>
          </cell>
          <cell r="J29">
            <v>4098.1947948548077</v>
          </cell>
          <cell r="K29">
            <v>4520.3880764004116</v>
          </cell>
        </row>
        <row r="31">
          <cell r="A31" t="str">
            <v>EBITDA</v>
          </cell>
          <cell r="B31">
            <v>810.41200000000003</v>
          </cell>
          <cell r="C31">
            <v>769.0017143534958</v>
          </cell>
          <cell r="D31">
            <v>865.36220166919031</v>
          </cell>
          <cell r="E31">
            <v>946.0658064861891</v>
          </cell>
          <cell r="G31" t="str">
            <v xml:space="preserve">Cashflow Statement </v>
          </cell>
        </row>
        <row r="32">
          <cell r="A32" t="str">
            <v>EBITDA Margin</v>
          </cell>
          <cell r="B32">
            <v>0.27434394041976984</v>
          </cell>
          <cell r="C32">
            <v>0.23971035340048738</v>
          </cell>
          <cell r="D32">
            <v>0.252509515625918</v>
          </cell>
          <cell r="E32">
            <v>0.26678916581242823</v>
          </cell>
          <cell r="G32" t="str">
            <v>(KRW bil)</v>
          </cell>
          <cell r="H32">
            <v>2006</v>
          </cell>
          <cell r="I32">
            <v>2007</v>
          </cell>
          <cell r="J32">
            <v>2008</v>
          </cell>
          <cell r="K32">
            <v>2009</v>
          </cell>
        </row>
        <row r="33">
          <cell r="G33" t="str">
            <v>Net Profit</v>
          </cell>
          <cell r="H33">
            <v>238</v>
          </cell>
          <cell r="I33">
            <v>294.48355731351455</v>
          </cell>
          <cell r="J33">
            <v>354.97040625977525</v>
          </cell>
          <cell r="K33">
            <v>399.51845608174762</v>
          </cell>
        </row>
        <row r="34">
          <cell r="A34" t="str">
            <v>Non-Op. Inc./Exp.</v>
          </cell>
          <cell r="B34">
            <v>-332.8</v>
          </cell>
          <cell r="C34">
            <v>-33.421035345543558</v>
          </cell>
          <cell r="D34">
            <v>-27.147546989678652</v>
          </cell>
          <cell r="E34">
            <v>-21.065995125159816</v>
          </cell>
          <cell r="G34" t="str">
            <v>+ D&amp;A</v>
          </cell>
          <cell r="H34">
            <v>393.91199999999998</v>
          </cell>
          <cell r="I34">
            <v>372.020731707317</v>
          </cell>
          <cell r="J34">
            <v>383.12439024390244</v>
          </cell>
          <cell r="K34">
            <v>392.30853658536586</v>
          </cell>
        </row>
        <row r="35">
          <cell r="G35" t="str">
            <v>- Incr. in AR</v>
          </cell>
          <cell r="H35">
            <v>-179.072</v>
          </cell>
          <cell r="I35">
            <v>-100.23974217027535</v>
          </cell>
          <cell r="J35">
            <v>-21.833643522210195</v>
          </cell>
          <cell r="K35">
            <v>-11.467033342815625</v>
          </cell>
        </row>
        <row r="36">
          <cell r="A36" t="str">
            <v>Reported Net Profit</v>
          </cell>
          <cell r="B36">
            <v>238</v>
          </cell>
          <cell r="C36">
            <v>294.48355731351455</v>
          </cell>
          <cell r="D36">
            <v>354.97040625977525</v>
          </cell>
          <cell r="E36">
            <v>399.51845608174762</v>
          </cell>
          <cell r="G36" t="str">
            <v>- Incr. in other CA</v>
          </cell>
          <cell r="H36">
            <v>-175.35299999999984</v>
          </cell>
          <cell r="I36">
            <v>-27.749286015576388</v>
          </cell>
          <cell r="J36">
            <v>-6.0441897169963568</v>
          </cell>
          <cell r="K36">
            <v>-3.1744094816147594</v>
          </cell>
        </row>
        <row r="37">
          <cell r="A37" t="str">
            <v>NP Margin</v>
          </cell>
          <cell r="B37">
            <v>8.0568720379146919E-2</v>
          </cell>
          <cell r="C37">
            <v>9.1795318887684552E-2</v>
          </cell>
          <cell r="D37">
            <v>0.10357906223925428</v>
          </cell>
          <cell r="E37">
            <v>0.11266361694288195</v>
          </cell>
          <cell r="G37" t="str">
            <v>+ Incr. in other CL</v>
          </cell>
          <cell r="H37">
            <v>70.5030000000001</v>
          </cell>
          <cell r="I37">
            <v>109.68700557925429</v>
          </cell>
          <cell r="J37">
            <v>9.2133831513088609</v>
          </cell>
          <cell r="K37">
            <v>0.45349744227087285</v>
          </cell>
        </row>
        <row r="38">
          <cell r="A38" t="str">
            <v>Modelware Net Profit</v>
          </cell>
          <cell r="B38">
            <v>223.8</v>
          </cell>
          <cell r="C38">
            <v>272.3</v>
          </cell>
          <cell r="D38">
            <v>272.3</v>
          </cell>
          <cell r="E38">
            <v>272.3</v>
          </cell>
          <cell r="G38" t="str">
            <v>Cashflow from Ops.</v>
          </cell>
          <cell r="H38">
            <v>584.79300000000001</v>
          </cell>
          <cell r="I38">
            <v>698.43125588358055</v>
          </cell>
          <cell r="J38">
            <v>825.86872078406418</v>
          </cell>
          <cell r="K38">
            <v>885.90389331200959</v>
          </cell>
        </row>
        <row r="39">
          <cell r="A39" t="str">
            <v>Free Cash Flow</v>
          </cell>
          <cell r="B39">
            <v>197.59300000000002</v>
          </cell>
          <cell r="C39">
            <v>148.43125588358055</v>
          </cell>
          <cell r="D39">
            <v>375.86872078406418</v>
          </cell>
          <cell r="E39">
            <v>475.90389331200959</v>
          </cell>
        </row>
        <row r="40">
          <cell r="A40" t="str">
            <v>Per Share Data (Won)</v>
          </cell>
          <cell r="G40" t="str">
            <v>Chg in PP&amp;E</v>
          </cell>
          <cell r="H40">
            <v>387.2</v>
          </cell>
          <cell r="I40">
            <v>550</v>
          </cell>
          <cell r="J40">
            <v>450</v>
          </cell>
          <cell r="K40">
            <v>410</v>
          </cell>
        </row>
        <row r="41">
          <cell r="A41" t="str">
            <v>Shares Outs. (mn)</v>
          </cell>
          <cell r="B41">
            <v>277.27843000000001</v>
          </cell>
          <cell r="C41">
            <v>277.27843000000001</v>
          </cell>
          <cell r="D41">
            <v>277.27843000000001</v>
          </cell>
          <cell r="E41">
            <v>277.27843000000001</v>
          </cell>
          <cell r="G41" t="str">
            <v>Chg in Investmt.</v>
          </cell>
          <cell r="H41">
            <v>-119.82300000000004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EPS</v>
          </cell>
          <cell r="B42">
            <v>858.34300201425685</v>
          </cell>
          <cell r="C42">
            <v>1062.050002639998</v>
          </cell>
          <cell r="D42">
            <v>1280.1948072909067</v>
          </cell>
          <cell r="E42">
            <v>1440.8566006441524</v>
          </cell>
          <cell r="G42" t="str">
            <v>Chg in other L-T assets</v>
          </cell>
          <cell r="H42">
            <v>-1.9439999999999991</v>
          </cell>
          <cell r="I42">
            <v>2.0826697053227079</v>
          </cell>
          <cell r="J42">
            <v>0.45363512451259069</v>
          </cell>
          <cell r="K42">
            <v>0.23824924561796479</v>
          </cell>
        </row>
        <row r="43">
          <cell r="A43" t="str">
            <v>Modelware EPS</v>
          </cell>
          <cell r="B43">
            <v>858.34300201425697</v>
          </cell>
          <cell r="C43">
            <v>1094.0952725130501</v>
          </cell>
          <cell r="D43">
            <v>1281.49792070949</v>
          </cell>
          <cell r="E43">
            <v>1441.99814814044</v>
          </cell>
          <cell r="G43" t="str">
            <v>Net Cash Used in Investing</v>
          </cell>
          <cell r="H43">
            <v>406.40600000000001</v>
          </cell>
          <cell r="I43">
            <v>552.0826697053227</v>
          </cell>
          <cell r="J43">
            <v>450.45363512451257</v>
          </cell>
          <cell r="K43">
            <v>410.23824924561796</v>
          </cell>
        </row>
        <row r="44">
          <cell r="G44" t="str">
            <v>Cash before Financing</v>
          </cell>
          <cell r="H44">
            <v>178.387</v>
          </cell>
          <cell r="I44">
            <v>146.34858617825785</v>
          </cell>
          <cell r="J44">
            <v>375.41508565955161</v>
          </cell>
          <cell r="K44">
            <v>475.66564406639162</v>
          </cell>
        </row>
        <row r="45">
          <cell r="A45" t="str">
            <v>Operating Data</v>
          </cell>
        </row>
        <row r="46">
          <cell r="A46" t="str">
            <v>Subscribers (000s)</v>
          </cell>
          <cell r="B46">
            <v>7012.2830000000004</v>
          </cell>
          <cell r="C46">
            <v>7520.3471752200003</v>
          </cell>
          <cell r="D46">
            <v>7792.4625853540483</v>
          </cell>
          <cell r="E46">
            <v>7937.8897466316184</v>
          </cell>
          <cell r="G46" t="str">
            <v>Incr. in Other L-T Liabs.</v>
          </cell>
          <cell r="H46">
            <v>-433.50099999999998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Gross Adds (000s)</v>
          </cell>
          <cell r="B47">
            <v>2993.2107144000001</v>
          </cell>
          <cell r="C47">
            <v>3664.5514492777852</v>
          </cell>
          <cell r="D47">
            <v>3304.0517427277105</v>
          </cell>
          <cell r="E47">
            <v>3165.654809018818</v>
          </cell>
          <cell r="G47" t="str">
            <v>Incr. in S-T Debt</v>
          </cell>
          <cell r="H47">
            <v>-348.99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 xml:space="preserve">Avg. MOU </v>
          </cell>
          <cell r="B48">
            <v>188.24621132229737</v>
          </cell>
          <cell r="C48">
            <v>190.50516585816493</v>
          </cell>
          <cell r="D48">
            <v>194.31526917532824</v>
          </cell>
          <cell r="E48">
            <v>198.20157455883481</v>
          </cell>
          <cell r="G48" t="str">
            <v>Incr. in L-T Debt</v>
          </cell>
          <cell r="H48">
            <v>52.136999999999944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ARPU ex. Intercon.</v>
          </cell>
          <cell r="B49">
            <v>28229.029761480419</v>
          </cell>
          <cell r="C49">
            <v>28616.669818881615</v>
          </cell>
          <cell r="D49">
            <v>29377.095213855584</v>
          </cell>
          <cell r="E49">
            <v>29819.857691737925</v>
          </cell>
          <cell r="G49" t="str">
            <v>3G license fee</v>
          </cell>
          <cell r="H49">
            <v>416.37600000000003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RPU</v>
          </cell>
          <cell r="B50">
            <v>35683.47555449589</v>
          </cell>
          <cell r="C50">
            <v>35914.676720807904</v>
          </cell>
          <cell r="D50">
            <v>36557.838673930964</v>
          </cell>
          <cell r="E50">
            <v>36886.235372206007</v>
          </cell>
          <cell r="G50" t="str">
            <v>Net CF from Financing</v>
          </cell>
          <cell r="H50">
            <v>-313.97800000000001</v>
          </cell>
          <cell r="I50">
            <v>0</v>
          </cell>
          <cell r="J50">
            <v>-69.319607500000004</v>
          </cell>
          <cell r="K50">
            <v>-83.183529000000007</v>
          </cell>
        </row>
        <row r="51">
          <cell r="A51" t="str">
            <v>Capex</v>
          </cell>
          <cell r="B51">
            <v>387.2</v>
          </cell>
          <cell r="C51">
            <v>550</v>
          </cell>
          <cell r="D51">
            <v>450</v>
          </cell>
          <cell r="E51">
            <v>410</v>
          </cell>
          <cell r="G51" t="str">
            <v>Chg in Cash Balance</v>
          </cell>
          <cell r="H51">
            <v>-135.59100000000001</v>
          </cell>
          <cell r="I51">
            <v>146.34858617825785</v>
          </cell>
          <cell r="J51">
            <v>306.09547815955159</v>
          </cell>
          <cell r="K51">
            <v>392.4821150663916</v>
          </cell>
        </row>
        <row r="52">
          <cell r="A52" t="str">
            <v>Adj. Marketing to Sales</v>
          </cell>
          <cell r="B52">
            <v>0.23730534867975625</v>
          </cell>
          <cell r="C52">
            <v>0.27406255175926375</v>
          </cell>
          <cell r="D52">
            <v>0.26140890039363757</v>
          </cell>
          <cell r="E52">
            <v>0.24612464016222202</v>
          </cell>
        </row>
        <row r="55">
          <cell r="G55" t="str">
            <v>- incr. in Capit. Subs.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G56" t="str">
            <v>+ incr. in Cust. Dep.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Voice ARPU</v>
          </cell>
          <cell r="B57">
            <v>23275.422347107196</v>
          </cell>
          <cell r="C57">
            <v>24062.025625199734</v>
          </cell>
          <cell r="D57">
            <v>24711.620642242175</v>
          </cell>
          <cell r="E57">
            <v>25048.049232509748</v>
          </cell>
          <cell r="G57" t="str">
            <v>Incr. in Minority Int.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WI Data ARPU</v>
          </cell>
          <cell r="B58">
            <v>2691.0104404896115</v>
          </cell>
          <cell r="C58">
            <v>3309.9428418022221</v>
          </cell>
          <cell r="D58">
            <v>3382.7615843218709</v>
          </cell>
          <cell r="E58">
            <v>3449.7402636914439</v>
          </cell>
          <cell r="G58" t="str">
            <v>Incr. in Equity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"/>
      <sheetName val="Sensitivity"/>
      <sheetName val="Valuation"/>
      <sheetName val="Annual_Cons"/>
      <sheetName val="Qtr Consol"/>
      <sheetName val="OperatingMetrics"/>
      <sheetName val="EstChg"/>
      <sheetName val="Note"/>
      <sheetName val="Charts"/>
      <sheetName val="Output"/>
      <sheetName val="QoQYoY"/>
      <sheetName val="Stock Price Chart"/>
      <sheetName val="Affiliates"/>
      <sheetName val="MarketSizing"/>
      <sheetName val="Backup Data"/>
      <sheetName val="Taggings"/>
      <sheetName val="mwareDates"/>
      <sheetName val="036570.KS_1"/>
      <sheetName val="Bear_to_Bull_Chart"/>
      <sheetName val="Bear_to_Bull_Data"/>
      <sheetName val="mwareSettings"/>
      <sheetName val="Quart_Charts"/>
      <sheetName val="For Report"/>
      <sheetName val="LGT"/>
      <sheetName val="Key metrics (2)"/>
      <sheetName val="Estimate Changes"/>
      <sheetName val="DCF LGT"/>
      <sheetName val="QoQ YoY"/>
      <sheetName val="Quart_LGT"/>
      <sheetName val="E. Cng A"/>
      <sheetName val="R3020"/>
      <sheetName val="E. Chg Q"/>
    </sheetNames>
    <sheetDataSet>
      <sheetData sheetId="0" refreshError="1"/>
      <sheetData sheetId="1" refreshError="1">
        <row r="1">
          <cell r="A1" t="str">
            <v>NCSoft Financial Model</v>
          </cell>
          <cell r="B1" t="str">
            <v>Sensitivities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B3" t="str">
            <v>Long Term Growth &amp; Margins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Consolidated P&amp;L (W Bn)</v>
          </cell>
          <cell r="B4">
            <v>2004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H4" t="str">
            <v>Consolidated BS (W Bn)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>
            <v>2011</v>
          </cell>
          <cell r="P4">
            <v>2012</v>
          </cell>
          <cell r="Q4">
            <v>2013</v>
          </cell>
          <cell r="R4">
            <v>2014</v>
          </cell>
          <cell r="S4">
            <v>2015</v>
          </cell>
          <cell r="T4">
            <v>2016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otal sales</v>
          </cell>
          <cell r="B5">
            <v>289.52108900000002</v>
          </cell>
          <cell r="C5">
            <v>338.67899999999997</v>
          </cell>
          <cell r="D5">
            <v>345.8448447713231</v>
          </cell>
          <cell r="E5">
            <v>436.18502110451197</v>
          </cell>
          <cell r="F5">
            <v>519.89205130678909</v>
          </cell>
          <cell r="H5" t="str">
            <v>Cash &amp; Equivalents</v>
          </cell>
          <cell r="I5">
            <v>300.21770000000004</v>
          </cell>
          <cell r="J5">
            <v>344.18080629842365</v>
          </cell>
          <cell r="K5">
            <v>414.33598220110332</v>
          </cell>
          <cell r="L5">
            <v>505.90487265028287</v>
          </cell>
          <cell r="O5" t="str">
            <v>P&amp;L</v>
          </cell>
          <cell r="P5" t="str">
            <v>1Q05</v>
          </cell>
          <cell r="Q5" t="str">
            <v>2Q05</v>
          </cell>
          <cell r="R5" t="str">
            <v>3Q05A</v>
          </cell>
          <cell r="S5" t="str">
            <v>4Q05E</v>
          </cell>
          <cell r="T5" t="str">
            <v>1Q06E</v>
          </cell>
          <cell r="U5" t="str">
            <v>2Q06E</v>
          </cell>
          <cell r="V5" t="str">
            <v>3Q06E</v>
          </cell>
          <cell r="W5" t="str">
            <v>4Q06E</v>
          </cell>
          <cell r="X5" t="str">
            <v>1Q07E</v>
          </cell>
          <cell r="Y5" t="str">
            <v>2Q07E</v>
          </cell>
          <cell r="Z5" t="str">
            <v>3Q07E</v>
          </cell>
          <cell r="AA5" t="str">
            <v>4Q07E</v>
          </cell>
        </row>
        <row r="6">
          <cell r="A6" t="str">
            <v>(by region)</v>
          </cell>
          <cell r="B6" t="str">
            <v>2008-2015 Revenue CAGR</v>
          </cell>
          <cell r="D6" t="str">
            <v>Trigger</v>
          </cell>
          <cell r="E6">
            <v>1</v>
          </cell>
          <cell r="H6" t="str">
            <v xml:space="preserve">Marketable securities                 </v>
          </cell>
          <cell r="I6" t="str">
            <v>Default</v>
          </cell>
          <cell r="J6">
            <v>318029.44128464855</v>
          </cell>
          <cell r="K6">
            <v>363516.20453181257</v>
          </cell>
          <cell r="L6">
            <v>427639.37817088841</v>
          </cell>
          <cell r="M6">
            <v>487216.5903222604</v>
          </cell>
          <cell r="N6">
            <v>544767.49862153339</v>
          </cell>
          <cell r="O6">
            <v>597366.37276462477</v>
          </cell>
          <cell r="P6">
            <v>644389.29909259325</v>
          </cell>
          <cell r="Q6">
            <v>685678.95350941468</v>
          </cell>
          <cell r="R6">
            <v>721421.24947064603</v>
          </cell>
          <cell r="S6">
            <v>758357.57920959906</v>
          </cell>
          <cell r="T6">
            <v>796680.18436144956</v>
          </cell>
          <cell r="U6">
            <v>85505</v>
          </cell>
          <cell r="V6">
            <v>84981</v>
          </cell>
          <cell r="W6">
            <v>90279.2</v>
          </cell>
          <cell r="X6">
            <v>82452</v>
          </cell>
          <cell r="Y6">
            <v>73581</v>
          </cell>
          <cell r="Z6">
            <v>86899.081792373268</v>
          </cell>
          <cell r="AA6">
            <v>93582.617978949886</v>
          </cell>
          <cell r="AC6">
            <v>248518</v>
          </cell>
        </row>
        <row r="7">
          <cell r="A7" t="str">
            <v>Korea</v>
          </cell>
          <cell r="B7">
            <v>0.10118406259602652</v>
          </cell>
          <cell r="C7" t="str">
            <v>2008- 2016 CAGR</v>
          </cell>
          <cell r="D7">
            <v>191.50451653988</v>
          </cell>
          <cell r="E7">
            <v>231.7204650132548</v>
          </cell>
          <cell r="F7">
            <v>256.05111383964652</v>
          </cell>
          <cell r="H7" t="str">
            <v>Accounts receivable</v>
          </cell>
          <cell r="I7" t="str">
            <v>Live</v>
          </cell>
          <cell r="J7">
            <v>338679</v>
          </cell>
          <cell r="K7">
            <v>345844.84477132309</v>
          </cell>
          <cell r="L7">
            <v>436185.02110451198</v>
          </cell>
          <cell r="M7">
            <v>519892.0513067891</v>
          </cell>
          <cell r="N7">
            <v>600911.80777032953</v>
          </cell>
          <cell r="O7">
            <v>675576.71097716759</v>
          </cell>
          <cell r="P7">
            <v>741537.62991926842</v>
          </cell>
          <cell r="Q7">
            <v>801184.81171605142</v>
          </cell>
          <cell r="R7">
            <v>854106.3779538041</v>
          </cell>
          <cell r="S7">
            <v>901164.69345688506</v>
          </cell>
          <cell r="T7">
            <v>943083.36714761157</v>
          </cell>
          <cell r="Y7" t="str">
            <v>Mean Weekly Return:</v>
          </cell>
          <cell r="Z7">
            <v>2.043384421614437E-3</v>
          </cell>
        </row>
        <row r="8">
          <cell r="A8" t="str">
            <v>North America</v>
          </cell>
          <cell r="B8">
            <v>0.2411941520792994</v>
          </cell>
          <cell r="C8" t="str">
            <v>Long Term Margins</v>
          </cell>
          <cell r="D8">
            <v>63.381633792436439</v>
          </cell>
          <cell r="E8">
            <v>96.973899702427758</v>
          </cell>
          <cell r="F8">
            <v>135.52102483414279</v>
          </cell>
          <cell r="H8" t="str">
            <v>Inventory</v>
          </cell>
          <cell r="I8" t="str">
            <v>Triggered</v>
          </cell>
          <cell r="J8">
            <v>0</v>
          </cell>
          <cell r="K8">
            <v>0</v>
          </cell>
          <cell r="L8">
            <v>380429.32924845541</v>
          </cell>
          <cell r="M8">
            <v>418472.26217330096</v>
          </cell>
          <cell r="N8">
            <v>460319.4883906311</v>
          </cell>
          <cell r="O8">
            <v>506351.43722969427</v>
          </cell>
          <cell r="P8">
            <v>554454.82376651524</v>
          </cell>
          <cell r="Q8">
            <v>604494.37161144323</v>
          </cell>
          <cell r="R8">
            <v>656322.20779747935</v>
          </cell>
          <cell r="S8">
            <v>709780.06182396389</v>
          </cell>
          <cell r="T8">
            <v>764701.48998965928</v>
          </cell>
          <cell r="U8">
            <v>47177</v>
          </cell>
          <cell r="V8">
            <v>48650</v>
          </cell>
          <cell r="W8">
            <v>48826</v>
          </cell>
          <cell r="X8">
            <v>49987</v>
          </cell>
          <cell r="Y8">
            <v>44863</v>
          </cell>
          <cell r="Z8">
            <v>49291.119400000003</v>
          </cell>
          <cell r="AA8">
            <v>47363.397139879999</v>
          </cell>
          <cell r="AC8">
            <v>145072</v>
          </cell>
        </row>
        <row r="9">
          <cell r="A9" t="str">
            <v>Europe</v>
          </cell>
          <cell r="B9">
            <v>2.1158219940778933E-2</v>
          </cell>
          <cell r="C9" t="str">
            <v>2007 Revenue Growth</v>
          </cell>
          <cell r="D9">
            <v>31.231717443194821</v>
          </cell>
          <cell r="E9">
            <v>45.598307467064444</v>
          </cell>
          <cell r="F9">
            <v>61.329723543201673</v>
          </cell>
          <cell r="H9" t="str">
            <v>Others</v>
          </cell>
          <cell r="I9">
            <v>24.820900000000005</v>
          </cell>
          <cell r="J9">
            <v>22.756430000000005</v>
          </cell>
          <cell r="K9">
            <v>23.053792000000005</v>
          </cell>
          <cell r="L9">
            <v>23.402402825000003</v>
          </cell>
          <cell r="O9" t="str">
            <v>US</v>
          </cell>
          <cell r="P9">
            <v>8984</v>
          </cell>
          <cell r="Q9">
            <v>14376</v>
          </cell>
          <cell r="R9">
            <v>19159</v>
          </cell>
          <cell r="S9">
            <v>26247</v>
          </cell>
          <cell r="T9">
            <v>11321</v>
          </cell>
          <cell r="U9">
            <v>15749</v>
          </cell>
          <cell r="V9">
            <v>15791</v>
          </cell>
          <cell r="W9">
            <v>18008</v>
          </cell>
          <cell r="X9">
            <v>12932</v>
          </cell>
          <cell r="Y9">
            <v>12884</v>
          </cell>
          <cell r="Z9">
            <v>15339.187842708987</v>
          </cell>
          <cell r="AA9">
            <v>22226.445949727458</v>
          </cell>
          <cell r="AC9">
            <v>42861</v>
          </cell>
        </row>
        <row r="10">
          <cell r="A10" t="str">
            <v>Japan</v>
          </cell>
          <cell r="B10">
            <v>0</v>
          </cell>
          <cell r="C10">
            <v>32.584000000000003</v>
          </cell>
          <cell r="D10">
            <v>35.915656517589824</v>
          </cell>
          <cell r="E10">
            <v>41.424125296147338</v>
          </cell>
          <cell r="F10">
            <v>46.50677777693668</v>
          </cell>
          <cell r="H10" t="str">
            <v>Total current assets</v>
          </cell>
          <cell r="I10" t="str">
            <v>Default</v>
          </cell>
          <cell r="J10">
            <v>-6.1317370807391969E-2</v>
          </cell>
          <cell r="K10">
            <v>0.14302689418760961</v>
          </cell>
          <cell r="L10">
            <v>0.17639701570295241</v>
          </cell>
          <cell r="M10">
            <v>0.13931647830514904</v>
          </cell>
          <cell r="N10">
            <v>0.11812181572307923</v>
          </cell>
          <cell r="O10">
            <v>9.6552885912221775E-2</v>
          </cell>
          <cell r="P10">
            <v>7.8717062881101585E-2</v>
          </cell>
          <cell r="Q10">
            <v>6.4075636381554002E-2</v>
          </cell>
          <cell r="R10">
            <v>5.2126867505990271E-2</v>
          </cell>
          <cell r="S10">
            <v>5.1199392540842936E-2</v>
          </cell>
          <cell r="T10">
            <v>5.0533687804363181E-2</v>
          </cell>
          <cell r="U10">
            <v>9340</v>
          </cell>
          <cell r="V10">
            <v>6115</v>
          </cell>
          <cell r="W10">
            <v>10776</v>
          </cell>
          <cell r="X10">
            <v>7759</v>
          </cell>
          <cell r="Y10">
            <v>4525</v>
          </cell>
          <cell r="Z10">
            <v>8630.4042120182439</v>
          </cell>
          <cell r="AA10">
            <v>10317.31323117658</v>
          </cell>
          <cell r="AC10">
            <v>19289</v>
          </cell>
        </row>
        <row r="11">
          <cell r="A11" t="str">
            <v>Royalties</v>
          </cell>
          <cell r="B11">
            <v>34.631</v>
          </cell>
          <cell r="C11">
            <v>21.756</v>
          </cell>
          <cell r="D11">
            <v>14.763175478222044</v>
          </cell>
          <cell r="E11">
            <v>13.139226175617619</v>
          </cell>
          <cell r="F11">
            <v>13.007833913861443</v>
          </cell>
          <cell r="H11" t="str">
            <v>Net PP&amp;E</v>
          </cell>
          <cell r="I11" t="str">
            <v>Live</v>
          </cell>
          <cell r="J11">
            <v>-3.6599439792450728E-4</v>
          </cell>
          <cell r="K11">
            <v>2.1158219940778933E-2</v>
          </cell>
          <cell r="L11">
            <v>0.26121591140941525</v>
          </cell>
          <cell r="M11">
            <v>0.19190716359381943</v>
          </cell>
          <cell r="N11">
            <v>0.15583957527315717</v>
          </cell>
          <cell r="O11">
            <v>0.12425268107791165</v>
          </cell>
          <cell r="P11">
            <v>9.7636460627385624E-2</v>
          </cell>
          <cell r="Q11">
            <v>8.0437161096297727E-2</v>
          </cell>
          <cell r="R11">
            <v>6.6054130662313026E-2</v>
          </cell>
          <cell r="S11">
            <v>5.5096550872058003E-2</v>
          </cell>
          <cell r="T11">
            <v>4.6516107427517772E-2</v>
          </cell>
          <cell r="U11">
            <v>7501</v>
          </cell>
          <cell r="V11">
            <v>9135</v>
          </cell>
          <cell r="W11">
            <v>7978</v>
          </cell>
          <cell r="X11">
            <v>8063</v>
          </cell>
          <cell r="Y11">
            <v>7669</v>
          </cell>
          <cell r="Z11">
            <v>10012.42154855556</v>
          </cell>
          <cell r="AA11">
            <v>10171.23496903426</v>
          </cell>
          <cell r="AC11">
            <v>24607</v>
          </cell>
        </row>
        <row r="12">
          <cell r="H12" t="str">
            <v>Gross PP&amp;E</v>
          </cell>
          <cell r="I12" t="str">
            <v>Triggered</v>
          </cell>
          <cell r="J12">
            <v>165.43049473892125</v>
          </cell>
          <cell r="K12">
            <v>189.88982232254438</v>
          </cell>
          <cell r="L12">
            <v>0.1</v>
          </cell>
          <cell r="M12">
            <v>0.1</v>
          </cell>
          <cell r="N12">
            <v>0.1</v>
          </cell>
          <cell r="O12">
            <v>0.1</v>
          </cell>
          <cell r="P12">
            <v>9.5000000000000001E-2</v>
          </cell>
          <cell r="Q12">
            <v>9.0249999999999997E-2</v>
          </cell>
          <cell r="R12">
            <v>8.5737499999999994E-2</v>
          </cell>
          <cell r="S12">
            <v>8.1450624999999985E-2</v>
          </cell>
          <cell r="T12">
            <v>7.7378093749999988E-2</v>
          </cell>
          <cell r="U12">
            <v>5816</v>
          </cell>
          <cell r="V12">
            <v>5392</v>
          </cell>
          <cell r="W12">
            <v>4758</v>
          </cell>
          <cell r="X12">
            <v>3727</v>
          </cell>
          <cell r="Y12">
            <v>3806</v>
          </cell>
          <cell r="Z12">
            <v>3675.9487890904652</v>
          </cell>
          <cell r="AA12">
            <v>3554.2266891315776</v>
          </cell>
          <cell r="AC12">
            <v>16998</v>
          </cell>
        </row>
        <row r="13">
          <cell r="A13" t="str">
            <v>(by game)</v>
          </cell>
          <cell r="H13" t="str">
            <v>Accumulated depreciation</v>
          </cell>
          <cell r="I13">
            <v>61.092200000000005</v>
          </cell>
          <cell r="J13">
            <v>80.864242567365153</v>
          </cell>
          <cell r="K13">
            <v>101.56158878928004</v>
          </cell>
          <cell r="L13">
            <v>125.62596396948643</v>
          </cell>
          <cell r="O13" t="str">
            <v>Others</v>
          </cell>
          <cell r="P13">
            <v>0</v>
          </cell>
          <cell r="Q13">
            <v>0</v>
          </cell>
          <cell r="R13">
            <v>-55</v>
          </cell>
          <cell r="S13">
            <v>-19</v>
          </cell>
          <cell r="T13">
            <v>-129</v>
          </cell>
          <cell r="U13">
            <v>-78</v>
          </cell>
          <cell r="V13">
            <v>-102</v>
          </cell>
          <cell r="W13">
            <v>-66.8</v>
          </cell>
          <cell r="X13">
            <v>-16</v>
          </cell>
          <cell r="Y13">
            <v>-166</v>
          </cell>
          <cell r="Z13">
            <v>-50</v>
          </cell>
          <cell r="AA13">
            <v>-50</v>
          </cell>
          <cell r="AC13">
            <v>-309</v>
          </cell>
        </row>
        <row r="14">
          <cell r="A14" t="str">
            <v>Lineage</v>
          </cell>
          <cell r="B14" t="str">
            <v>OP Margin for 2007 - 2015</v>
          </cell>
          <cell r="C14">
            <v>118.04900000000001</v>
          </cell>
          <cell r="D14" t="str">
            <v>Trigger</v>
          </cell>
          <cell r="E14">
            <v>1</v>
          </cell>
          <cell r="F14" t="str">
            <v>NA</v>
          </cell>
          <cell r="H14" t="str">
            <v>Int bearing assets</v>
          </cell>
          <cell r="I14" t="str">
            <v>Default</v>
          </cell>
          <cell r="J14">
            <v>5.0016000000000007</v>
          </cell>
          <cell r="K14">
            <v>0.27537247304349949</v>
          </cell>
          <cell r="L14">
            <v>0.30170607700526902</v>
          </cell>
          <cell r="M14">
            <v>0.31854913117095884</v>
          </cell>
          <cell r="N14">
            <v>0.32169790010566801</v>
          </cell>
          <cell r="O14">
            <v>0.32453039485715207</v>
          </cell>
          <cell r="P14">
            <v>0.32664161823972954</v>
          </cell>
          <cell r="Q14">
            <v>0.32741695744044874</v>
          </cell>
          <cell r="R14">
            <v>0.32764939182841168</v>
          </cell>
          <cell r="S14">
            <v>0.32809799275753193</v>
          </cell>
          <cell r="T14">
            <v>0.32809799275753193</v>
          </cell>
          <cell r="Y14" t="str">
            <v>Distribution of Rolling Monthly Returns Chart Data</v>
          </cell>
          <cell r="AC14">
            <v>0</v>
          </cell>
        </row>
        <row r="15">
          <cell r="A15" t="str">
            <v>Lineage II</v>
          </cell>
          <cell r="B15">
            <v>110.60899999999999</v>
          </cell>
          <cell r="C15">
            <v>119.206</v>
          </cell>
          <cell r="D15">
            <v>130.20246367476804</v>
          </cell>
          <cell r="E15" t="str">
            <v>NA</v>
          </cell>
          <cell r="F15" t="str">
            <v>NA</v>
          </cell>
          <cell r="H15" t="str">
            <v>Investment assets</v>
          </cell>
          <cell r="I15" t="str">
            <v>Live</v>
          </cell>
          <cell r="J15">
            <v>37.53078</v>
          </cell>
          <cell r="K15">
            <v>0.17272973446649836</v>
          </cell>
          <cell r="L15">
            <v>0.21526895639022509</v>
          </cell>
          <cell r="M15">
            <v>0.23343254419187506</v>
          </cell>
          <cell r="N15">
            <v>0.23484818470437452</v>
          </cell>
          <cell r="O15">
            <v>0.23926285245843448</v>
          </cell>
          <cell r="P15">
            <v>0.23889129782251148</v>
          </cell>
          <cell r="Q15">
            <v>0.23873883850069649</v>
          </cell>
          <cell r="R15">
            <v>0.2401212452182476</v>
          </cell>
          <cell r="S15">
            <v>0.24155648393939377</v>
          </cell>
          <cell r="T15">
            <v>0.2411941520792994</v>
          </cell>
          <cell r="U15">
            <v>28510</v>
          </cell>
          <cell r="V15">
            <v>29504</v>
          </cell>
          <cell r="W15">
            <v>29988</v>
          </cell>
          <cell r="X15">
            <v>30408</v>
          </cell>
          <cell r="Y15">
            <v>25503</v>
          </cell>
          <cell r="Z15">
            <v>27852.812383586283</v>
          </cell>
          <cell r="AA15">
            <v>27129.294293630417</v>
          </cell>
          <cell r="AC15">
            <v>88062</v>
          </cell>
        </row>
        <row r="16">
          <cell r="A16" t="str">
            <v>City of Heroes / Villains</v>
          </cell>
          <cell r="B16">
            <v>31.475000000000001</v>
          </cell>
          <cell r="C16">
            <v>25.015999999999998</v>
          </cell>
          <cell r="D16">
            <v>24.496433</v>
          </cell>
          <cell r="E16" t="str">
            <v>NA</v>
          </cell>
          <cell r="F16" t="str">
            <v>NA</v>
          </cell>
          <cell r="H16" t="str">
            <v>Intangible assets</v>
          </cell>
          <cell r="I16" t="str">
            <v>Triggered</v>
          </cell>
          <cell r="J16">
            <v>8.1281550000000014</v>
          </cell>
          <cell r="K16">
            <v>8.534562750000001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.2</v>
          </cell>
          <cell r="S16">
            <v>0.2</v>
          </cell>
          <cell r="T16">
            <v>0.2</v>
          </cell>
          <cell r="U16">
            <v>28355</v>
          </cell>
          <cell r="V16">
            <v>31135</v>
          </cell>
          <cell r="W16">
            <v>30581</v>
          </cell>
          <cell r="X16">
            <v>32814</v>
          </cell>
          <cell r="Y16">
            <v>32080</v>
          </cell>
          <cell r="Z16">
            <v>33238.282277315942</v>
          </cell>
          <cell r="AA16">
            <v>32070.18139745211</v>
          </cell>
          <cell r="AC16">
            <v>88625</v>
          </cell>
        </row>
        <row r="17">
          <cell r="A17" t="str">
            <v>GuildWars</v>
          </cell>
          <cell r="B17">
            <v>0</v>
          </cell>
          <cell r="C17">
            <v>52.6</v>
          </cell>
          <cell r="D17">
            <v>45.282861878453033</v>
          </cell>
          <cell r="E17" t="str">
            <v>NA</v>
          </cell>
          <cell r="F17" t="str">
            <v>NA</v>
          </cell>
          <cell r="H17" t="str">
            <v>Total fixed assets</v>
          </cell>
          <cell r="I17">
            <v>133.08529999999999</v>
          </cell>
          <cell r="J17">
            <v>135.22678717155608</v>
          </cell>
          <cell r="K17">
            <v>141.77171528326434</v>
          </cell>
          <cell r="L17">
            <v>149.76278990285945</v>
          </cell>
          <cell r="O17" t="str">
            <v>City of Heroes</v>
          </cell>
          <cell r="P17">
            <v>6342</v>
          </cell>
          <cell r="Q17">
            <v>5806</v>
          </cell>
          <cell r="R17">
            <v>6412</v>
          </cell>
          <cell r="S17">
            <v>15706</v>
          </cell>
          <cell r="T17">
            <v>6523</v>
          </cell>
          <cell r="U17">
            <v>5477</v>
          </cell>
          <cell r="V17">
            <v>7404</v>
          </cell>
          <cell r="W17">
            <v>5532</v>
          </cell>
          <cell r="X17">
            <v>5954</v>
          </cell>
          <cell r="Y17">
            <v>6370</v>
          </cell>
          <cell r="Z17">
            <v>6178.9000000000015</v>
          </cell>
          <cell r="AA17">
            <v>5993.5329999999994</v>
          </cell>
          <cell r="AB17" t="str">
            <v>Label</v>
          </cell>
          <cell r="AC17">
            <v>19404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A18" t="str">
            <v>Auto Assault</v>
          </cell>
          <cell r="B18">
            <v>0</v>
          </cell>
          <cell r="C18">
            <v>0.79800000000000004</v>
          </cell>
          <cell r="D18">
            <v>0</v>
          </cell>
          <cell r="E18" t="str">
            <v>Default</v>
          </cell>
          <cell r="F18" t="str">
            <v>Live</v>
          </cell>
          <cell r="G18" t="str">
            <v>Diff (%)</v>
          </cell>
          <cell r="H18" t="str">
            <v>Total assets</v>
          </cell>
          <cell r="I18" t="str">
            <v>KRW</v>
          </cell>
          <cell r="J18" t="str">
            <v>DCF Value</v>
          </cell>
          <cell r="K18" t="str">
            <v>06 EPS</v>
          </cell>
          <cell r="L18" t="str">
            <v>07 EPS</v>
          </cell>
          <cell r="O18" t="str">
            <v>GuildWars</v>
          </cell>
          <cell r="P18">
            <v>0</v>
          </cell>
          <cell r="Q18">
            <v>9585</v>
          </cell>
          <cell r="R18">
            <v>16999</v>
          </cell>
          <cell r="S18">
            <v>14724</v>
          </cell>
          <cell r="T18">
            <v>6312</v>
          </cell>
          <cell r="U18">
            <v>16389</v>
          </cell>
          <cell r="V18">
            <v>11264</v>
          </cell>
          <cell r="W18">
            <v>18635</v>
          </cell>
          <cell r="X18">
            <v>11542</v>
          </cell>
          <cell r="Y18">
            <v>8264</v>
          </cell>
          <cell r="Z18">
            <v>15066.961325966849</v>
          </cell>
          <cell r="AA18">
            <v>10409.900552486188</v>
          </cell>
          <cell r="AB18" t="str">
            <v>&lt;= (25%)</v>
          </cell>
          <cell r="AC18">
            <v>33965</v>
          </cell>
          <cell r="AG18" t="str">
            <v>&lt;=-0.25</v>
          </cell>
          <cell r="AH18" t="str">
            <v>&gt;=37932</v>
          </cell>
        </row>
        <row r="19">
          <cell r="A19" t="str">
            <v>Tabula Rasa</v>
          </cell>
          <cell r="B19" t="str">
            <v>DCF Value</v>
          </cell>
          <cell r="C19">
            <v>0</v>
          </cell>
          <cell r="D19">
            <v>13.5</v>
          </cell>
          <cell r="E19">
            <v>71916.153016119555</v>
          </cell>
          <cell r="F19">
            <v>60100.069231446556</v>
          </cell>
          <cell r="G19">
            <v>-0.16430361315384179</v>
          </cell>
          <cell r="I19" t="str">
            <v>Base Case</v>
          </cell>
          <cell r="N19" t="str">
            <v>31% growth in 2007</v>
          </cell>
          <cell r="O19" t="str">
            <v>Auto Assault</v>
          </cell>
          <cell r="P19" t="str">
            <v>8.5% CAGR from 2008 - 2016</v>
          </cell>
          <cell r="Q19">
            <v>0</v>
          </cell>
          <cell r="R19">
            <v>0</v>
          </cell>
          <cell r="S19" t="str">
            <v>margins stabilize at 26%</v>
          </cell>
          <cell r="T19">
            <v>0</v>
          </cell>
          <cell r="U19">
            <v>79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(25%) to (20%)</v>
          </cell>
          <cell r="AC19">
            <v>798</v>
          </cell>
        </row>
        <row r="20">
          <cell r="A20" t="str">
            <v>Aion</v>
          </cell>
          <cell r="B20" t="str">
            <v>06 EPS (W)</v>
          </cell>
          <cell r="C20">
            <v>0</v>
          </cell>
          <cell r="D20">
            <v>0</v>
          </cell>
          <cell r="E20">
            <v>810.84061494303398</v>
          </cell>
          <cell r="F20">
            <v>1761.100569259962</v>
          </cell>
          <cell r="G20">
            <v>1.1719441981624081</v>
          </cell>
          <cell r="H20" t="str">
            <v>Accounts payable</v>
          </cell>
          <cell r="I20" t="str">
            <v>Bear Case</v>
          </cell>
          <cell r="J20">
            <v>23.190536747180129</v>
          </cell>
          <cell r="K20">
            <v>29.248273939668316</v>
          </cell>
          <cell r="L20">
            <v>34.861227231445092</v>
          </cell>
          <cell r="N20" t="str">
            <v>-16% growth in 2007</v>
          </cell>
          <cell r="O20" t="str">
            <v>Tabula Rasa</v>
          </cell>
          <cell r="P20" t="str">
            <v>6% CAGR from 2008 - 2016</v>
          </cell>
          <cell r="Q20">
            <v>0</v>
          </cell>
          <cell r="R20">
            <v>0</v>
          </cell>
          <cell r="S20" t="str">
            <v>margins stabilize at 15%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3500</v>
          </cell>
          <cell r="AB20" t="str">
            <v>(20%) to (15%)</v>
          </cell>
          <cell r="AC20">
            <v>0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A21" t="str">
            <v>Royalty</v>
          </cell>
          <cell r="B21" t="str">
            <v>07 EPS (W)</v>
          </cell>
          <cell r="C21">
            <v>21.756</v>
          </cell>
          <cell r="D21">
            <v>14.763175478222044</v>
          </cell>
          <cell r="E21">
            <v>5593.0420058378677</v>
          </cell>
          <cell r="F21">
            <v>2407.9477552146896</v>
          </cell>
          <cell r="G21">
            <v>-0.5694744018190212</v>
          </cell>
          <cell r="H21" t="str">
            <v>Other short-term liabilities</v>
          </cell>
          <cell r="I21" t="str">
            <v>Bull Case</v>
          </cell>
          <cell r="J21">
            <v>44.642010000000006</v>
          </cell>
          <cell r="K21">
            <v>46.874110500000008</v>
          </cell>
          <cell r="L21">
            <v>49.217816025000012</v>
          </cell>
          <cell r="N21" t="str">
            <v>52% growth in 2007</v>
          </cell>
          <cell r="O21" t="str">
            <v>AION</v>
          </cell>
          <cell r="P21" t="str">
            <v>10% CAGR from 2008 - 2016</v>
          </cell>
          <cell r="Q21">
            <v>0</v>
          </cell>
          <cell r="R21">
            <v>0</v>
          </cell>
          <cell r="S21" t="str">
            <v>margins stabilize at 25%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(15%) to (10%)</v>
          </cell>
          <cell r="AC21">
            <v>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A22" t="str">
            <v>PLAYNC</v>
          </cell>
          <cell r="B22">
            <v>0</v>
          </cell>
          <cell r="C22">
            <v>0.38900000000000001</v>
          </cell>
          <cell r="D22">
            <v>0.62638000000000005</v>
          </cell>
          <cell r="E22" t="str">
            <v>NA</v>
          </cell>
          <cell r="F22" t="str">
            <v>NA</v>
          </cell>
          <cell r="H22" t="str">
            <v>Current liabilities</v>
          </cell>
          <cell r="I22">
            <v>79.604799999999997</v>
          </cell>
          <cell r="J22">
            <v>67.832546747180132</v>
          </cell>
          <cell r="K22">
            <v>76.122384439668323</v>
          </cell>
          <cell r="L22">
            <v>84.079043256445104</v>
          </cell>
          <cell r="O22" t="str">
            <v>PlayNC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65</v>
          </cell>
          <cell r="U22">
            <v>105</v>
          </cell>
          <cell r="V22">
            <v>32</v>
          </cell>
          <cell r="W22">
            <v>87</v>
          </cell>
          <cell r="X22">
            <v>113</v>
          </cell>
          <cell r="Y22">
            <v>133</v>
          </cell>
          <cell r="Z22">
            <v>172.9</v>
          </cell>
          <cell r="AA22">
            <v>207.48</v>
          </cell>
          <cell r="AB22" t="str">
            <v>(10%) to (5%)</v>
          </cell>
          <cell r="AC22">
            <v>302</v>
          </cell>
        </row>
        <row r="23">
          <cell r="H23" t="str">
            <v>LT Liabilities</v>
          </cell>
          <cell r="I23">
            <v>5.6159999999999997</v>
          </cell>
          <cell r="J23">
            <v>5.8968000000000007</v>
          </cell>
          <cell r="K23">
            <v>6.1916400000000005</v>
          </cell>
          <cell r="L23">
            <v>6.5012220000000003</v>
          </cell>
          <cell r="O23" t="str">
            <v>Royalty</v>
          </cell>
          <cell r="P23">
            <v>9101</v>
          </cell>
          <cell r="Q23">
            <v>7592</v>
          </cell>
          <cell r="R23">
            <v>6467</v>
          </cell>
          <cell r="S23">
            <v>6105</v>
          </cell>
          <cell r="T23">
            <v>5790</v>
          </cell>
          <cell r="U23">
            <v>5816</v>
          </cell>
          <cell r="V23">
            <v>5392</v>
          </cell>
          <cell r="W23">
            <v>4758</v>
          </cell>
          <cell r="X23">
            <v>3727</v>
          </cell>
          <cell r="Y23">
            <v>3806</v>
          </cell>
          <cell r="Z23">
            <v>3675.9487890904652</v>
          </cell>
          <cell r="AA23">
            <v>3554.2266891315776</v>
          </cell>
          <cell r="AB23" t="str">
            <v xml:space="preserve">(5%) to 0% </v>
          </cell>
          <cell r="AC23">
            <v>16998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A24" t="str">
            <v>SG&amp;A + COGS</v>
          </cell>
          <cell r="B24">
            <v>192.381</v>
          </cell>
          <cell r="C24">
            <v>295.40100000000001</v>
          </cell>
          <cell r="D24">
            <v>286.10715656736511</v>
          </cell>
          <cell r="E24">
            <v>342.28792681829538</v>
          </cell>
          <cell r="F24">
            <v>398.5323270651125</v>
          </cell>
          <cell r="H24" t="str">
            <v>Total liabilities</v>
          </cell>
          <cell r="I24">
            <v>85.220799999999997</v>
          </cell>
          <cell r="J24">
            <v>73.729346747180145</v>
          </cell>
          <cell r="K24">
            <v>82.31402443966833</v>
          </cell>
          <cell r="L24">
            <v>90.580265256445102</v>
          </cell>
          <cell r="O24" t="str">
            <v>IT Service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A25" t="str">
            <v>Labor</v>
          </cell>
          <cell r="B25" t="str">
            <v>Open Platform Analysis</v>
          </cell>
          <cell r="C25">
            <v>130.85400000000001</v>
          </cell>
          <cell r="D25">
            <v>142.02962699999998</v>
          </cell>
          <cell r="E25">
            <v>154.84568249210173</v>
          </cell>
          <cell r="F25">
            <v>174.16383718777433</v>
          </cell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A26" t="str">
            <v>Depreciation</v>
          </cell>
          <cell r="B26">
            <v>12.635999999999999</v>
          </cell>
          <cell r="C26">
            <v>17.983000000000001</v>
          </cell>
          <cell r="D26">
            <v>19.772042567365155</v>
          </cell>
          <cell r="E26">
            <v>20.697346221914877</v>
          </cell>
          <cell r="F26">
            <v>24.064375180206397</v>
          </cell>
          <cell r="H26" t="str">
            <v>Paid-in capital</v>
          </cell>
          <cell r="I26">
            <v>10.1938</v>
          </cell>
          <cell r="J26">
            <v>10.1938</v>
          </cell>
          <cell r="K26">
            <v>10.1938</v>
          </cell>
          <cell r="L26">
            <v>10.1938</v>
          </cell>
          <cell r="O26" t="str">
            <v>Operating Costs</v>
          </cell>
          <cell r="P26">
            <v>58674</v>
          </cell>
          <cell r="Q26">
            <v>62540</v>
          </cell>
          <cell r="R26">
            <v>64576</v>
          </cell>
          <cell r="S26">
            <v>76381</v>
          </cell>
          <cell r="T26">
            <v>69280</v>
          </cell>
          <cell r="U26">
            <v>83830</v>
          </cell>
          <cell r="V26">
            <v>67486</v>
          </cell>
          <cell r="W26">
            <v>74806</v>
          </cell>
          <cell r="X26">
            <v>67648</v>
          </cell>
          <cell r="Y26">
            <v>65278</v>
          </cell>
          <cell r="Z26">
            <v>74363.569999999992</v>
          </cell>
          <cell r="AA26">
            <v>78864.54879999999</v>
          </cell>
          <cell r="AB26" t="str">
            <v xml:space="preserve">10%  to 15% </v>
          </cell>
          <cell r="AC26">
            <v>220596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A27" t="str">
            <v>Amortization</v>
          </cell>
          <cell r="B27" t="str">
            <v>Scenario I: AION and Tabula Rasa becomes a Global Blockbuster with combined Global PCU of 300,000</v>
          </cell>
          <cell r="C27">
            <v>10.502000000000001</v>
          </cell>
          <cell r="D27">
            <v>10.378358781046739</v>
          </cell>
          <cell r="E27">
            <v>12.653166207867256</v>
          </cell>
          <cell r="F27">
            <v>14.561507393993436</v>
          </cell>
          <cell r="H27" t="str">
            <v>Capital surplus</v>
          </cell>
          <cell r="I27">
            <v>144.6968</v>
          </cell>
          <cell r="J27">
            <v>144.6968</v>
          </cell>
          <cell r="K27">
            <v>144.6968</v>
          </cell>
          <cell r="L27">
            <v>144.6968</v>
          </cell>
          <cell r="O27" t="str">
            <v>% of Sales</v>
          </cell>
          <cell r="P27">
            <v>0.78646203337577913</v>
          </cell>
          <cell r="Q27">
            <v>0.78389591506749723</v>
          </cell>
          <cell r="R27">
            <v>0.73585841153267229</v>
          </cell>
          <cell r="S27">
            <v>0.79018642279282447</v>
          </cell>
          <cell r="T27">
            <v>0.88784088579044496</v>
          </cell>
          <cell r="U27">
            <v>0.98041050230980642</v>
          </cell>
          <cell r="V27">
            <v>0.79413045268942473</v>
          </cell>
          <cell r="W27">
            <v>0.82860725394110712</v>
          </cell>
          <cell r="X27">
            <v>0.82045311211371463</v>
          </cell>
          <cell r="Y27">
            <v>0.88715836968782702</v>
          </cell>
          <cell r="Z27">
            <v>0.85574632626931324</v>
          </cell>
          <cell r="AA27">
            <v>0.84272646462764567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A28" t="str">
            <v>Commissions</v>
          </cell>
          <cell r="B28" t="str">
            <v>Assumed AION would go Blockbuster for simplicity with PCU in US and Europe at 300K</v>
          </cell>
          <cell r="C28">
            <v>57.917000000000002</v>
          </cell>
          <cell r="D28">
            <v>28.024123200000002</v>
          </cell>
          <cell r="E28">
            <v>36.216840125346771</v>
          </cell>
          <cell r="F28">
            <v>43.167111188132893</v>
          </cell>
          <cell r="H28" t="str">
            <v>Retained earnings</v>
          </cell>
          <cell r="I28">
            <v>291.09087</v>
          </cell>
          <cell r="J28">
            <v>343.1193971469238</v>
          </cell>
          <cell r="K28">
            <v>423.25107583078545</v>
          </cell>
          <cell r="L28">
            <v>525.75185229324188</v>
          </cell>
          <cell r="O28" t="str">
            <v>OP (W Bn)</v>
          </cell>
          <cell r="P28">
            <v>15931</v>
          </cell>
          <cell r="Q28">
            <v>17241</v>
          </cell>
          <cell r="R28">
            <v>23180.012553418797</v>
          </cell>
          <cell r="S28">
            <v>20281</v>
          </cell>
          <cell r="T28">
            <v>8752</v>
          </cell>
          <cell r="U28">
            <v>1675</v>
          </cell>
          <cell r="V28">
            <v>17495</v>
          </cell>
          <cell r="W28">
            <v>15473.199999999997</v>
          </cell>
          <cell r="X28">
            <v>14804</v>
          </cell>
          <cell r="Y28">
            <v>8303</v>
          </cell>
          <cell r="Z28">
            <v>12535.511792373276</v>
          </cell>
          <cell r="AA28">
            <v>14718.069178949896</v>
          </cell>
          <cell r="AB28" t="str">
            <v xml:space="preserve">20%  to 25% </v>
          </cell>
          <cell r="AC28">
            <v>27922</v>
          </cell>
        </row>
        <row r="29">
          <cell r="A29" t="str">
            <v>Selling expenses</v>
          </cell>
          <cell r="B29">
            <v>14.766050999999999</v>
          </cell>
          <cell r="C29" t="str">
            <v>Korea</v>
          </cell>
          <cell r="D29">
            <v>60</v>
          </cell>
          <cell r="E29">
            <v>10.96644707138592</v>
          </cell>
          <cell r="F29">
            <v>14.110770926170916</v>
          </cell>
          <cell r="H29" t="str">
            <v>Capital adjustments</v>
          </cell>
          <cell r="I29">
            <v>-27.676099999999998</v>
          </cell>
          <cell r="J29">
            <v>-27.676099999999998</v>
          </cell>
          <cell r="K29">
            <v>-27.676099999999998</v>
          </cell>
          <cell r="L29">
            <v>-27.676099999999998</v>
          </cell>
          <cell r="O29" t="str">
            <v>OP Margin (%)</v>
          </cell>
          <cell r="P29">
            <v>0.21354198780242611</v>
          </cell>
          <cell r="Q29">
            <v>0.21610784522630699</v>
          </cell>
          <cell r="R29">
            <v>0.26414500703650917</v>
          </cell>
          <cell r="S29">
            <v>0.20981357720717553</v>
          </cell>
          <cell r="T29">
            <v>0.11215911420955506</v>
          </cell>
          <cell r="U29">
            <v>1.9589497690193556E-2</v>
          </cell>
          <cell r="V29">
            <v>0.2058695473105753</v>
          </cell>
          <cell r="W29">
            <v>0.17139274605889282</v>
          </cell>
          <cell r="X29">
            <v>0.20146373133447443</v>
          </cell>
          <cell r="Y29">
            <v>0.1397546222474072</v>
          </cell>
          <cell r="Z29">
            <v>0.16526070091123662</v>
          </cell>
          <cell r="AA29">
            <v>0.17745636160376005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30" t="str">
            <v>Advertisement Expenses</v>
          </cell>
          <cell r="B30">
            <v>15.714</v>
          </cell>
          <cell r="C30" t="str">
            <v>EU / US</v>
          </cell>
          <cell r="D30">
            <v>160</v>
          </cell>
          <cell r="E30">
            <v>25.734916245166204</v>
          </cell>
          <cell r="F30">
            <v>31.713415129714136</v>
          </cell>
          <cell r="H30" t="str">
            <v>Shareholders’ equity</v>
          </cell>
          <cell r="I30">
            <v>421.26907</v>
          </cell>
          <cell r="J30">
            <v>473.29759714692381</v>
          </cell>
          <cell r="K30">
            <v>553.4292758307854</v>
          </cell>
          <cell r="L30">
            <v>655.93005229324183</v>
          </cell>
          <cell r="AC30">
            <v>0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1">
          <cell r="A31" t="str">
            <v>Others</v>
          </cell>
          <cell r="B31">
            <v>38.629891000000001</v>
          </cell>
          <cell r="C31" t="str">
            <v>Japan</v>
          </cell>
          <cell r="D31">
            <v>50</v>
          </cell>
          <cell r="E31">
            <v>81.173528454512635</v>
          </cell>
          <cell r="F31">
            <v>96.751310059120343</v>
          </cell>
          <cell r="H31" t="str">
            <v>Total liabs/shrhdrs’ equity</v>
          </cell>
          <cell r="I31">
            <v>506.48987</v>
          </cell>
          <cell r="J31">
            <v>547.02694389410397</v>
          </cell>
          <cell r="K31">
            <v>635.74330027045369</v>
          </cell>
          <cell r="L31">
            <v>746.51031754968687</v>
          </cell>
          <cell r="O31" t="str">
            <v>Net Non-op Income</v>
          </cell>
          <cell r="P31">
            <v>2192.0189999999998</v>
          </cell>
          <cell r="Q31">
            <v>1379.17</v>
          </cell>
          <cell r="R31">
            <v>1401.1146227000013</v>
          </cell>
          <cell r="S31">
            <v>2962.0279999999998</v>
          </cell>
          <cell r="T31">
            <v>1419.5582730000001</v>
          </cell>
          <cell r="U31">
            <v>2318.5860010000001</v>
          </cell>
          <cell r="V31">
            <v>762.75921500000004</v>
          </cell>
          <cell r="W31">
            <v>2237.04619</v>
          </cell>
          <cell r="X31">
            <v>2705.3483199999996</v>
          </cell>
          <cell r="Y31">
            <v>3968.1944009999997</v>
          </cell>
          <cell r="Z31">
            <v>3359.5792466999997</v>
          </cell>
          <cell r="AA31">
            <v>2987.4493458899997</v>
          </cell>
          <cell r="AC31">
            <v>4500.9034890000003</v>
          </cell>
        </row>
        <row r="32">
          <cell r="C32" t="str">
            <v>China / Taiwan</v>
          </cell>
          <cell r="D32">
            <v>0</v>
          </cell>
          <cell r="AC32">
            <v>32422.903489</v>
          </cell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33" t="str">
            <v>Operating profit</v>
          </cell>
          <cell r="B33">
            <v>97.140089000000032</v>
          </cell>
          <cell r="C33" t="str">
            <v>Total</v>
          </cell>
          <cell r="D33">
            <v>270</v>
          </cell>
          <cell r="E33">
            <v>93.8970942862166</v>
          </cell>
          <cell r="F33">
            <v>121.35972424167663</v>
          </cell>
          <cell r="H33" t="str">
            <v>Consolidated CF Statement</v>
          </cell>
          <cell r="I33">
            <v>2006</v>
          </cell>
          <cell r="J33">
            <v>2007</v>
          </cell>
          <cell r="K33">
            <v>2008</v>
          </cell>
          <cell r="L33">
            <v>2009</v>
          </cell>
          <cell r="O33" t="str">
            <v>Net profit</v>
          </cell>
          <cell r="P33">
            <v>13441.769</v>
          </cell>
          <cell r="Q33">
            <v>13898.036</v>
          </cell>
          <cell r="R33">
            <v>21116.4198601188</v>
          </cell>
          <cell r="S33">
            <v>21530.802</v>
          </cell>
          <cell r="T33">
            <v>7328.1223280000004</v>
          </cell>
          <cell r="U33">
            <v>362.43</v>
          </cell>
          <cell r="V33">
            <v>13220.819268000001</v>
          </cell>
          <cell r="W33">
            <v>18373.246189999998</v>
          </cell>
          <cell r="X33">
            <v>14506.673647</v>
          </cell>
          <cell r="Y33">
            <v>10823.469633000001</v>
          </cell>
          <cell r="Z33">
            <v>13109.443503328119</v>
          </cell>
          <cell r="AA33">
            <v>14501.278555508921</v>
          </cell>
          <cell r="AC33">
            <v>20911.371596000001</v>
          </cell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Margin (%)</v>
          </cell>
          <cell r="B34">
            <v>0.33551990749799931</v>
          </cell>
          <cell r="C34" t="str">
            <v>Tabula Rasa</v>
          </cell>
          <cell r="D34">
            <v>60</v>
          </cell>
          <cell r="E34">
            <v>0.21526895639022509</v>
          </cell>
          <cell r="F34">
            <v>0.23343254419187506</v>
          </cell>
          <cell r="H34" t="str">
            <v>Net Profit</v>
          </cell>
          <cell r="I34">
            <v>38.052099999999996</v>
          </cell>
          <cell r="J34">
            <v>52.028527146923793</v>
          </cell>
          <cell r="K34">
            <v>80.131678683861594</v>
          </cell>
          <cell r="L34">
            <v>102.50077646245641</v>
          </cell>
          <cell r="O34" t="str">
            <v>Margin (%)</v>
          </cell>
          <cell r="P34">
            <v>0.18017249514107633</v>
          </cell>
          <cell r="Q34">
            <v>0.17420232887529613</v>
          </cell>
          <cell r="R34">
            <v>0.24062647385288641</v>
          </cell>
          <cell r="S34">
            <v>0.22274318760216011</v>
          </cell>
          <cell r="T34">
            <v>9.3911758355546451E-2</v>
          </cell>
          <cell r="U34">
            <v>4.2386994912578212E-3</v>
          </cell>
          <cell r="V34">
            <v>0.15557382553747309</v>
          </cell>
          <cell r="W34">
            <v>0.20351582856294692</v>
          </cell>
          <cell r="X34">
            <v>0.17124090948474296</v>
          </cell>
          <cell r="Y34">
            <v>0.14263365487658633</v>
          </cell>
          <cell r="Z34">
            <v>0.14715495344577806</v>
          </cell>
          <cell r="AA34">
            <v>0.15124583359621885</v>
          </cell>
        </row>
        <row r="35">
          <cell r="A35">
            <v>37904</v>
          </cell>
          <cell r="B35">
            <v>65200</v>
          </cell>
          <cell r="C35" t="str">
            <v>Including Tabula Rasa</v>
          </cell>
          <cell r="D35">
            <v>330</v>
          </cell>
          <cell r="H35" t="str">
            <v>D&amp;A</v>
          </cell>
          <cell r="I35">
            <v>28.484999999999999</v>
          </cell>
          <cell r="J35">
            <v>30.15040134841189</v>
          </cell>
          <cell r="K35">
            <v>33.350512429782128</v>
          </cell>
          <cell r="L35">
            <v>38.625882574199828</v>
          </cell>
          <cell r="O35" t="str">
            <v>Minority Interest</v>
          </cell>
          <cell r="P35">
            <v>0</v>
          </cell>
          <cell r="Q35">
            <v>904.51099999999997</v>
          </cell>
          <cell r="R35">
            <v>705.71900000000005</v>
          </cell>
          <cell r="S35">
            <v>1697.866</v>
          </cell>
          <cell r="T35">
            <v>446.47161899999998</v>
          </cell>
          <cell r="U35">
            <v>362.65199999999999</v>
          </cell>
          <cell r="V35">
            <v>419.82505900000001</v>
          </cell>
          <cell r="W35">
            <v>-335</v>
          </cell>
          <cell r="X35">
            <v>385.64834400000001</v>
          </cell>
          <cell r="Y35">
            <v>259.79463700000002</v>
          </cell>
          <cell r="Z35">
            <v>327.73608758320302</v>
          </cell>
          <cell r="AA35">
            <v>362.53196388772307</v>
          </cell>
          <cell r="AC35">
            <v>1228.948678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 t="str">
            <v>EBITDA</v>
          </cell>
          <cell r="B36">
            <v>114.19314700000004</v>
          </cell>
          <cell r="C36">
            <v>71.763000000000005</v>
          </cell>
          <cell r="D36">
            <v>89.888089552369891</v>
          </cell>
          <cell r="E36">
            <v>127.24760671599873</v>
          </cell>
          <cell r="F36">
            <v>159.98560681587648</v>
          </cell>
          <cell r="H36" t="str">
            <v>Other Non-Cash Items</v>
          </cell>
          <cell r="I36">
            <v>3.8310680000000001</v>
          </cell>
          <cell r="J36">
            <v>0.2808000000000011</v>
          </cell>
          <cell r="K36">
            <v>-0.20516000000000076</v>
          </cell>
          <cell r="L36">
            <v>-0.69041799999999964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 t="str">
            <v>Margin (%)</v>
          </cell>
          <cell r="B37" t="str">
            <v>Scenario II: base case with AION PCU at 120K and Tabula Rasa at 60K</v>
          </cell>
          <cell r="C37">
            <v>0.21189090554773105</v>
          </cell>
          <cell r="D37">
            <v>0.25990871603653659</v>
          </cell>
          <cell r="E37">
            <v>0.29172851097403824</v>
          </cell>
          <cell r="F37">
            <v>0.30772851097403819</v>
          </cell>
          <cell r="H37" t="str">
            <v>Increase in AR</v>
          </cell>
          <cell r="I37">
            <v>2.983756999999994</v>
          </cell>
          <cell r="J37">
            <v>0.92955042412422517</v>
          </cell>
          <cell r="K37">
            <v>11.718890361961876</v>
          </cell>
          <cell r="L37">
            <v>10.858441385458505</v>
          </cell>
          <cell r="O37" t="str">
            <v>Consolidated Net Profit</v>
          </cell>
          <cell r="P37">
            <v>13441.769</v>
          </cell>
          <cell r="Q37">
            <v>12993.525</v>
          </cell>
          <cell r="R37">
            <v>20410.700860118799</v>
          </cell>
          <cell r="S37">
            <v>19832.936000000002</v>
          </cell>
          <cell r="T37">
            <v>6881.6507090000005</v>
          </cell>
          <cell r="U37">
            <v>-0.222</v>
          </cell>
          <cell r="V37">
            <v>12800.994209</v>
          </cell>
          <cell r="W37">
            <v>18708.246189999998</v>
          </cell>
          <cell r="X37">
            <v>14121.025303</v>
          </cell>
          <cell r="Y37">
            <v>10563.674996</v>
          </cell>
          <cell r="Z37">
            <v>12781.707415744915</v>
          </cell>
          <cell r="AA37">
            <v>14138.746591621199</v>
          </cell>
          <cell r="AC37">
            <v>19682.422918</v>
          </cell>
        </row>
        <row r="38">
          <cell r="A38">
            <v>37925</v>
          </cell>
          <cell r="B38" t="str">
            <v>Assumed AION would generate royalty revenue from China and Taiwan with PCU of 30K</v>
          </cell>
          <cell r="H38" t="str">
            <v>Increase in Other CA</v>
          </cell>
          <cell r="I38">
            <v>8.1253350000000051</v>
          </cell>
          <cell r="J38">
            <v>-6.4970700000000017</v>
          </cell>
          <cell r="K38">
            <v>0.29736200000000101</v>
          </cell>
          <cell r="L38">
            <v>0.34861082499999974</v>
          </cell>
          <cell r="O38" t="str">
            <v>EPS (Diluted)</v>
          </cell>
          <cell r="P38">
            <v>668.17239183730032</v>
          </cell>
          <cell r="Q38">
            <v>644.03399695943779</v>
          </cell>
          <cell r="R38">
            <v>1010.0908050903859</v>
          </cell>
          <cell r="S38">
            <v>972.39341047264168</v>
          </cell>
          <cell r="T38">
            <v>337.40197631888606</v>
          </cell>
          <cell r="U38">
            <v>-1.0884487154343989E-2</v>
          </cell>
          <cell r="V38">
            <v>627.6227794175328</v>
          </cell>
          <cell r="W38">
            <v>917.25074475387316</v>
          </cell>
          <cell r="X38">
            <v>692.34287620121586</v>
          </cell>
          <cell r="Y38">
            <v>517.92876034516564</v>
          </cell>
          <cell r="Z38">
            <v>626.67716296062531</v>
          </cell>
          <cell r="AA38">
            <v>693.21173718480088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 t="str">
            <v>Net NO Income</v>
          </cell>
          <cell r="B39">
            <v>0.23509200000000002</v>
          </cell>
          <cell r="C39">
            <v>6.7380000000000004</v>
          </cell>
          <cell r="D39">
            <v>13.575053714921427</v>
          </cell>
          <cell r="E39">
            <v>16.442348597902797</v>
          </cell>
          <cell r="F39">
            <v>20.297188395219653</v>
          </cell>
          <cell r="H39" t="str">
            <v>Increase in AP</v>
          </cell>
          <cell r="I39">
            <v>17.758309999999998</v>
          </cell>
          <cell r="J39">
            <v>-13.898063252819867</v>
          </cell>
          <cell r="K39">
            <v>6.0577371924881884</v>
          </cell>
          <cell r="L39">
            <v>5.6129532917767717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 t="str">
            <v>Scenario III: assumed AION would fail to be commercialized and NCsoft's OP margins would stay at 25%</v>
          </cell>
          <cell r="C40">
            <v>3.6308623298033194E-2</v>
          </cell>
          <cell r="D40">
            <v>8.3860759493670889E-2</v>
          </cell>
          <cell r="H40" t="str">
            <v>Increase in other CL</v>
          </cell>
          <cell r="I40">
            <v>6.1537870000000039</v>
          </cell>
          <cell r="J40">
            <v>2.1258100000000049</v>
          </cell>
          <cell r="K40">
            <v>2.2321005000000005</v>
          </cell>
          <cell r="L40">
            <v>2.3437055250000047</v>
          </cell>
          <cell r="Q40">
            <v>0.25</v>
          </cell>
          <cell r="R40">
            <v>-0.25</v>
          </cell>
        </row>
        <row r="41">
          <cell r="A41" t="str">
            <v>Pretax profit</v>
          </cell>
          <cell r="B41" t="str">
            <v>Assumes AION generates zero revenue</v>
          </cell>
          <cell r="C41">
            <v>50.015999999999998</v>
          </cell>
          <cell r="D41">
            <v>73.312741918879397</v>
          </cell>
          <cell r="E41">
            <v>110.33944288411941</v>
          </cell>
          <cell r="F41">
            <v>141.65691263689627</v>
          </cell>
          <cell r="H41" t="str">
            <v>Other CF from Operations</v>
          </cell>
          <cell r="I41">
            <v>3.8910269999999909</v>
          </cell>
          <cell r="J41">
            <v>0</v>
          </cell>
          <cell r="K41">
            <v>0</v>
          </cell>
          <cell r="L41">
            <v>0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H42" t="str">
            <v>Cash Flow from Operations</v>
          </cell>
          <cell r="I42">
            <v>87.06219999999999</v>
          </cell>
          <cell r="J42">
            <v>76.254994818391609</v>
          </cell>
          <cell r="K42">
            <v>109.55061644417003</v>
          </cell>
          <cell r="L42">
            <v>137.18584764297449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 t="str">
            <v>Income taxes</v>
          </cell>
          <cell r="B43">
            <v>19.656402999999997</v>
          </cell>
          <cell r="C43">
            <v>11.0694</v>
          </cell>
          <cell r="D43">
            <v>19.488431946076123</v>
          </cell>
          <cell r="E43">
            <v>28.136557935450448</v>
          </cell>
          <cell r="F43">
            <v>36.830797285593036</v>
          </cell>
          <cell r="J43" t="str">
            <v>1Q07E</v>
          </cell>
          <cell r="K43" t="str">
            <v>2Q07E</v>
          </cell>
          <cell r="L43" t="str">
            <v>3Q07E</v>
          </cell>
          <cell r="M43" t="str">
            <v>4Q07E</v>
          </cell>
          <cell r="N43" t="str">
            <v>1Q08E</v>
          </cell>
          <cell r="O43" t="str">
            <v>2Q08E</v>
          </cell>
          <cell r="P43" t="str">
            <v>3Q08E</v>
          </cell>
          <cell r="Q43" t="str">
            <v>4Q08E</v>
          </cell>
          <cell r="R43">
            <v>-0.25</v>
          </cell>
        </row>
        <row r="44">
          <cell r="A44" t="str">
            <v>Effective Tax rate</v>
          </cell>
          <cell r="B44" t="str">
            <v>AION PCU</v>
          </cell>
          <cell r="C44">
            <v>0.22131717850287908</v>
          </cell>
          <cell r="D44" t="str">
            <v>Trigger</v>
          </cell>
          <cell r="E44">
            <v>1</v>
          </cell>
          <cell r="F44">
            <v>0.26</v>
          </cell>
          <cell r="H44" t="str">
            <v>US / EU</v>
          </cell>
          <cell r="I44">
            <v>30.256063000000015</v>
          </cell>
          <cell r="J44">
            <v>1.7871800000000002</v>
          </cell>
          <cell r="K44">
            <v>1.8765390000000044</v>
          </cell>
          <cell r="L44">
            <v>1.995365949999999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H45">
            <v>1</v>
          </cell>
          <cell r="I45" t="str">
            <v>Default</v>
          </cell>
          <cell r="J45">
            <v>19.739294738921249</v>
          </cell>
          <cell r="K45">
            <v>24.459327583623118</v>
          </cell>
          <cell r="L45">
            <v>28.633355712301505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 t="str">
            <v>Net profit</v>
          </cell>
          <cell r="B46">
            <v>77.718778000000043</v>
          </cell>
          <cell r="C46">
            <v>38.946599999999997</v>
          </cell>
          <cell r="D46">
            <v>53.824309972803285</v>
          </cell>
          <cell r="E46">
            <v>82.202884948668952</v>
          </cell>
          <cell r="F46">
            <v>104.82611535130324</v>
          </cell>
          <cell r="H46">
            <v>2</v>
          </cell>
          <cell r="I46" t="str">
            <v>Blockbuster</v>
          </cell>
          <cell r="J46">
            <v>10.765413781046739</v>
          </cell>
          <cell r="K46">
            <v>13.059573957867256</v>
          </cell>
          <cell r="L46">
            <v>14.98823553149343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0.25</v>
          </cell>
        </row>
        <row r="47">
          <cell r="A47" t="str">
            <v>Net Profit Margin (%)</v>
          </cell>
          <cell r="B47">
            <v>0.26843909115028247</v>
          </cell>
          <cell r="C47">
            <v>0.11499561531715873</v>
          </cell>
          <cell r="D47">
            <v>0.15563137859808951</v>
          </cell>
          <cell r="E47">
            <v>0.18845875252780117</v>
          </cell>
          <cell r="F47">
            <v>0.20163054058590557</v>
          </cell>
          <cell r="H47">
            <v>3</v>
          </cell>
          <cell r="I47" t="str">
            <v>Disappointing</v>
          </cell>
          <cell r="J47">
            <v>-32.291888519967983</v>
          </cell>
          <cell r="K47">
            <v>-39.39544054149038</v>
          </cell>
          <cell r="L47">
            <v>-45.61695719379493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H48">
            <v>4</v>
          </cell>
          <cell r="I48" t="str">
            <v>Complete Failure</v>
          </cell>
          <cell r="J48">
            <v>43.963106298423625</v>
          </cell>
          <cell r="K48">
            <v>70.155175902679645</v>
          </cell>
          <cell r="L48">
            <v>91.568890449179548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 t="str">
            <v>Minority Interest</v>
          </cell>
          <cell r="B49">
            <v>0</v>
          </cell>
          <cell r="C49">
            <v>0.89449999999999996</v>
          </cell>
          <cell r="D49">
            <v>1.7957828258794912</v>
          </cell>
          <cell r="E49">
            <v>2.0712062648073668</v>
          </cell>
          <cell r="F49">
            <v>-0.17070882402076237</v>
          </cell>
          <cell r="H49" t="str">
            <v>Japan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 t="str">
            <v>Consolidated Net Profit</v>
          </cell>
          <cell r="B50">
            <v>77.718778000000043</v>
          </cell>
          <cell r="C50">
            <v>38.052099999999996</v>
          </cell>
          <cell r="D50">
            <v>52.028527146923793</v>
          </cell>
          <cell r="E50">
            <v>80.131678683861594</v>
          </cell>
          <cell r="F50">
            <v>102.50077646245641</v>
          </cell>
          <cell r="H50">
            <v>1</v>
          </cell>
          <cell r="I50" t="str">
            <v>Default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E51" t="str">
            <v>Default</v>
          </cell>
          <cell r="F51" t="str">
            <v>Live</v>
          </cell>
          <cell r="G51" t="str">
            <v>Diff (%)</v>
          </cell>
          <cell r="H51">
            <v>2</v>
          </cell>
          <cell r="I51" t="str">
            <v>Blockbuster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 t="str">
            <v>EPS (Basic) (W)</v>
          </cell>
          <cell r="B52" t="str">
            <v>DCF Value</v>
          </cell>
          <cell r="C52">
            <v>1865.6648362424003</v>
          </cell>
          <cell r="D52">
            <v>2550.9181774330159</v>
          </cell>
          <cell r="E52">
            <v>58050.382318546632</v>
          </cell>
          <cell r="F52">
            <v>58050.382318546632</v>
          </cell>
          <cell r="G52">
            <v>0</v>
          </cell>
          <cell r="H52">
            <v>3</v>
          </cell>
          <cell r="I52" t="str">
            <v>Disappointing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 t="str">
            <v>EPS (Diluted) (W)</v>
          </cell>
          <cell r="B53" t="str">
            <v>07 EPS (W)</v>
          </cell>
          <cell r="C53">
            <v>1761.100569259962</v>
          </cell>
          <cell r="D53">
            <v>2407.9477552146896</v>
          </cell>
          <cell r="E53">
            <v>2407.9477552146896</v>
          </cell>
          <cell r="F53">
            <v>2407.9477552146896</v>
          </cell>
          <cell r="G53">
            <v>0</v>
          </cell>
          <cell r="H53">
            <v>4</v>
          </cell>
          <cell r="I53" t="str">
            <v>Complete Failure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 t="str">
            <v>ModelWare EPS (W)</v>
          </cell>
          <cell r="B54" t="e">
            <v>#REF!</v>
          </cell>
          <cell r="C54">
            <v>1761.100569259962</v>
          </cell>
          <cell r="D54">
            <v>2407.9477552146896</v>
          </cell>
          <cell r="E54">
            <v>3708.5980785792381</v>
          </cell>
          <cell r="F54">
            <v>4743.8689527679189</v>
          </cell>
          <cell r="H54" t="str">
            <v>Increase in Cash</v>
          </cell>
          <cell r="I54">
            <v>18.8812</v>
          </cell>
          <cell r="J54">
            <v>43.963106298423625</v>
          </cell>
          <cell r="K54">
            <v>70.155175902679645</v>
          </cell>
          <cell r="L54">
            <v>91.568890449179548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H55" t="str">
            <v>Korea</v>
          </cell>
          <cell r="I55" t="str">
            <v>Monthly Access</v>
          </cell>
          <cell r="N55">
            <v>360000</v>
          </cell>
          <cell r="O55">
            <v>342000</v>
          </cell>
          <cell r="P55">
            <v>324900</v>
          </cell>
          <cell r="Q55">
            <v>30865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H56">
            <v>1</v>
          </cell>
          <cell r="I56" t="str">
            <v>Default</v>
          </cell>
          <cell r="J56">
            <v>0</v>
          </cell>
          <cell r="K56">
            <v>0</v>
          </cell>
          <cell r="L56">
            <v>0</v>
          </cell>
          <cell r="N56">
            <v>360000</v>
          </cell>
          <cell r="O56">
            <v>342000</v>
          </cell>
          <cell r="P56">
            <v>324900</v>
          </cell>
          <cell r="Q56">
            <v>30865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H57">
            <v>2</v>
          </cell>
          <cell r="I57" t="str">
            <v>Blockbuster</v>
          </cell>
          <cell r="J57">
            <v>0</v>
          </cell>
          <cell r="K57">
            <v>0</v>
          </cell>
          <cell r="L57">
            <v>0</v>
          </cell>
          <cell r="N57">
            <v>720000</v>
          </cell>
          <cell r="O57">
            <v>720000</v>
          </cell>
          <cell r="P57">
            <v>720000</v>
          </cell>
          <cell r="Q57">
            <v>720000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H58">
            <v>3</v>
          </cell>
          <cell r="I58" t="str">
            <v>Disappointing</v>
          </cell>
          <cell r="J58">
            <v>0</v>
          </cell>
          <cell r="K58">
            <v>0</v>
          </cell>
          <cell r="L58">
            <v>0</v>
          </cell>
          <cell r="N58">
            <v>180000</v>
          </cell>
          <cell r="O58">
            <v>180000</v>
          </cell>
          <cell r="P58">
            <v>180000</v>
          </cell>
          <cell r="Q58">
            <v>180000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H59">
            <v>4</v>
          </cell>
          <cell r="I59" t="str">
            <v>Complete Failure</v>
          </cell>
          <cell r="J59">
            <v>0</v>
          </cell>
          <cell r="K59">
            <v>0</v>
          </cell>
          <cell r="L59">
            <v>0</v>
          </cell>
          <cell r="N59">
            <v>600000</v>
          </cell>
          <cell r="O59">
            <v>600000</v>
          </cell>
          <cell r="P59">
            <v>600000</v>
          </cell>
          <cell r="Q59">
            <v>600000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H60" t="str">
            <v>Increase in Bonds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H61" t="str">
            <v>China / Taiwa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H62">
            <v>1</v>
          </cell>
          <cell r="K62">
            <v>0</v>
          </cell>
          <cell r="L62">
            <v>0</v>
          </cell>
          <cell r="M62">
            <v>0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H63">
            <v>2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H64">
            <v>3</v>
          </cell>
          <cell r="K64">
            <v>0</v>
          </cell>
          <cell r="L64">
            <v>0</v>
          </cell>
          <cell r="M64">
            <v>0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H65">
            <v>4</v>
          </cell>
          <cell r="K65">
            <v>0</v>
          </cell>
          <cell r="L65">
            <v>0</v>
          </cell>
          <cell r="M65">
            <v>0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 t="str">
            <v>Tabula Rasa PCU</v>
          </cell>
          <cell r="C67">
            <v>0.11180124223602483</v>
          </cell>
          <cell r="D67">
            <v>1.8202502844141044E-2</v>
          </cell>
          <cell r="H67" t="str">
            <v>US / EU</v>
          </cell>
          <cell r="M67">
            <v>60000</v>
          </cell>
          <cell r="N67">
            <v>80000</v>
          </cell>
          <cell r="O67">
            <v>76000</v>
          </cell>
          <cell r="P67">
            <v>72200</v>
          </cell>
          <cell r="Q67">
            <v>68590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H68">
            <v>1</v>
          </cell>
          <cell r="I68" t="str">
            <v>Default</v>
          </cell>
          <cell r="M68">
            <v>60000</v>
          </cell>
          <cell r="N68">
            <v>80000</v>
          </cell>
          <cell r="O68">
            <v>76000</v>
          </cell>
          <cell r="P68">
            <v>72200</v>
          </cell>
          <cell r="Q68">
            <v>68590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H69">
            <v>2</v>
          </cell>
          <cell r="I69" t="str">
            <v>Blockbuster</v>
          </cell>
          <cell r="M69">
            <v>120000</v>
          </cell>
          <cell r="N69">
            <v>160000</v>
          </cell>
          <cell r="O69">
            <v>152000</v>
          </cell>
          <cell r="P69">
            <v>144400</v>
          </cell>
          <cell r="Q69">
            <v>137180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H70">
            <v>3</v>
          </cell>
          <cell r="I70" t="str">
            <v>Disappointing</v>
          </cell>
          <cell r="M70">
            <v>30000</v>
          </cell>
          <cell r="N70">
            <v>30000</v>
          </cell>
          <cell r="O70">
            <v>30000</v>
          </cell>
          <cell r="P70">
            <v>30000</v>
          </cell>
          <cell r="Q70">
            <v>30000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H71">
            <v>4</v>
          </cell>
          <cell r="I71" t="str">
            <v>Complete Failure</v>
          </cell>
          <cell r="M71">
            <v>90000</v>
          </cell>
          <cell r="N71">
            <v>120000</v>
          </cell>
          <cell r="O71">
            <v>114000</v>
          </cell>
          <cell r="P71">
            <v>108300</v>
          </cell>
          <cell r="Q71">
            <v>10288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N73">
            <v>140000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N74">
            <v>280000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N75">
            <v>60000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N76">
            <v>1520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 t="str">
            <v>Revenue Growth Rate for 2008</v>
          </cell>
          <cell r="C77">
            <v>-7.1661237785016318E-2</v>
          </cell>
          <cell r="D77">
            <v>-6.25E-2</v>
          </cell>
          <cell r="K77" t="str">
            <v>FY2008</v>
          </cell>
          <cell r="M77" t="str">
            <v>FY2009</v>
          </cell>
          <cell r="N77">
            <v>1200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H78" t="str">
            <v>Korea</v>
          </cell>
          <cell r="K78">
            <v>0.21</v>
          </cell>
          <cell r="M78">
            <v>0.7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H79">
            <v>1</v>
          </cell>
          <cell r="I79" t="str">
            <v>Default</v>
          </cell>
          <cell r="K79">
            <v>0.21</v>
          </cell>
          <cell r="M79">
            <v>0.75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H80">
            <v>2</v>
          </cell>
          <cell r="I80" t="str">
            <v>Blockbuster</v>
          </cell>
          <cell r="K80">
            <v>0.54</v>
          </cell>
          <cell r="M80">
            <v>0.3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H81">
            <v>3</v>
          </cell>
          <cell r="I81" t="str">
            <v>Disappointing</v>
          </cell>
          <cell r="K81">
            <v>0.08</v>
          </cell>
          <cell r="M81">
            <v>0.75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H82">
            <v>4</v>
          </cell>
          <cell r="I82" t="str">
            <v>Complete Failure</v>
          </cell>
          <cell r="K82">
            <v>0.45</v>
          </cell>
          <cell r="M82">
            <v>0.3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H84" t="str">
            <v>US</v>
          </cell>
          <cell r="K84">
            <v>0.53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H85">
            <v>1</v>
          </cell>
          <cell r="I85" t="str">
            <v>Default</v>
          </cell>
          <cell r="K85">
            <v>0.53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H86">
            <v>2</v>
          </cell>
          <cell r="I86" t="str">
            <v>Blockbuster</v>
          </cell>
          <cell r="K86">
            <v>1.27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H87">
            <v>3</v>
          </cell>
          <cell r="I87" t="str">
            <v>Disappointing</v>
          </cell>
          <cell r="K87">
            <v>0.1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H88">
            <v>4</v>
          </cell>
          <cell r="I88" t="str">
            <v>Complete Failure</v>
          </cell>
          <cell r="K88">
            <v>0.9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H90" t="str">
            <v>Europe</v>
          </cell>
          <cell r="K90">
            <v>0.46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H91">
            <v>1</v>
          </cell>
          <cell r="I91" t="str">
            <v>Default</v>
          </cell>
          <cell r="K91">
            <v>0.46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H92">
            <v>2</v>
          </cell>
          <cell r="I92" t="str">
            <v>Blockbuster</v>
          </cell>
          <cell r="K92">
            <v>1.1000000000000001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H93">
            <v>3</v>
          </cell>
          <cell r="I93" t="str">
            <v>Disappointing</v>
          </cell>
          <cell r="K93">
            <v>0.1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H94">
            <v>4</v>
          </cell>
          <cell r="I94" t="str">
            <v>Complete Failure</v>
          </cell>
          <cell r="K94">
            <v>0.8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2" refreshError="1">
        <row r="1">
          <cell r="A1" t="str">
            <v>NCSoft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A2" t="str">
            <v>WACC Calculation</v>
          </cell>
          <cell r="B2" t="str">
            <v>KRW Bn</v>
          </cell>
          <cell r="D2" t="str">
            <v>DCF</v>
          </cell>
          <cell r="F2" t="str">
            <v>2Q06</v>
          </cell>
          <cell r="G2" t="str">
            <v>1Q07</v>
          </cell>
          <cell r="H2" t="str">
            <v>2Q07</v>
          </cell>
          <cell r="I2">
            <v>0.15356384582291893</v>
          </cell>
          <cell r="J2" t="str">
            <v>YoY</v>
          </cell>
          <cell r="K2">
            <v>58050.382318546632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>
            <v>0.11791206200946625</v>
          </cell>
          <cell r="T2">
            <v>9.4206569333081136E-2</v>
          </cell>
          <cell r="U2">
            <v>7.7183437530320864E-2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Cost of Debt</v>
          </cell>
          <cell r="B3">
            <v>0.06</v>
          </cell>
          <cell r="D3" t="str">
            <v>Date of Value</v>
          </cell>
          <cell r="F3">
            <v>39813</v>
          </cell>
          <cell r="G3">
            <v>84.715000000000003</v>
          </cell>
          <cell r="H3">
            <v>75.882999999999996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Tax rate (long-term)</v>
          </cell>
          <cell r="B4">
            <v>0.27500000000000002</v>
          </cell>
          <cell r="C4">
            <v>2000</v>
          </cell>
          <cell r="D4" t="str">
            <v>Fiscal Year End</v>
          </cell>
          <cell r="E4">
            <v>2002</v>
          </cell>
          <cell r="F4" t="str">
            <v>Dec 31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After-Tax Cost of Debt</v>
          </cell>
          <cell r="B5">
            <v>4.3499999999999997E-2</v>
          </cell>
          <cell r="C5">
            <v>58234.03</v>
          </cell>
          <cell r="D5" t="str">
            <v>Yrs. to Discount</v>
          </cell>
          <cell r="E5">
            <v>154820.236</v>
          </cell>
          <cell r="F5">
            <v>10</v>
          </cell>
          <cell r="G5">
            <v>289521.08900000004</v>
          </cell>
          <cell r="H5">
            <v>338803</v>
          </cell>
          <cell r="I5">
            <v>338679</v>
          </cell>
          <cell r="J5">
            <v>345844.84477132309</v>
          </cell>
          <cell r="K5">
            <v>436185.02110451198</v>
          </cell>
          <cell r="L5">
            <v>519892.0513067891</v>
          </cell>
          <cell r="M5">
            <v>600911.80777032953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Average Debt Weighting</v>
          </cell>
          <cell r="B6">
            <v>0</v>
          </cell>
          <cell r="C6">
            <v>6.2759986501039098</v>
          </cell>
          <cell r="D6" t="str">
            <v xml:space="preserve">Last Discounted Year </v>
          </cell>
          <cell r="E6">
            <v>0.24118368498039677</v>
          </cell>
          <cell r="F6">
            <v>2018</v>
          </cell>
          <cell r="G6">
            <v>0.71103144963497544</v>
          </cell>
          <cell r="H6">
            <v>0.17021872627731094</v>
          </cell>
          <cell r="I6">
            <v>-3.6599439792450728E-4</v>
          </cell>
          <cell r="J6">
            <v>2.1158219940778933E-2</v>
          </cell>
          <cell r="K6">
            <v>0.26121591140941525</v>
          </cell>
          <cell r="L6">
            <v>0.19190716359381943</v>
          </cell>
          <cell r="M6">
            <v>0.15583957527315717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Beta</v>
          </cell>
          <cell r="B7">
            <v>1.1200000000000001</v>
          </cell>
          <cell r="D7" t="str">
            <v>Terminal Growth Rate</v>
          </cell>
          <cell r="F7">
            <v>4.4999999999999998E-2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Equity Risk Premium (Rm-Rf)</v>
          </cell>
          <cell r="B8">
            <v>0.06</v>
          </cell>
          <cell r="C8">
            <v>58234.03</v>
          </cell>
          <cell r="D8">
            <v>124735.958</v>
          </cell>
          <cell r="E8">
            <v>132947.236</v>
          </cell>
          <cell r="F8">
            <v>138287.81599999999</v>
          </cell>
          <cell r="G8">
            <v>208934</v>
          </cell>
          <cell r="H8">
            <v>192832</v>
          </cell>
          <cell r="I8">
            <v>193880</v>
          </cell>
          <cell r="J8">
            <v>191504.51653987999</v>
          </cell>
          <cell r="K8">
            <v>231720.46501325478</v>
          </cell>
          <cell r="L8">
            <v>256051.11383964654</v>
          </cell>
          <cell r="M8">
            <v>276215.13905451872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Risk Free Rate (Rf)</v>
          </cell>
          <cell r="B9">
            <v>0.05</v>
          </cell>
          <cell r="C9">
            <v>6.2759986501039098</v>
          </cell>
          <cell r="D9">
            <v>1.1419770879672932</v>
          </cell>
          <cell r="E9">
            <v>6.5829277552828858E-2</v>
          </cell>
          <cell r="F9">
            <v>4.0170673424154479E-2</v>
          </cell>
          <cell r="G9">
            <v>0.5108634010099633</v>
          </cell>
          <cell r="H9">
            <v>-7.7067399274411974E-2</v>
          </cell>
          <cell r="I9">
            <v>5.4347826086955653E-3</v>
          </cell>
          <cell r="J9">
            <v>-1.225233887002275E-2</v>
          </cell>
          <cell r="K9">
            <v>0.21</v>
          </cell>
          <cell r="L9">
            <v>0.105</v>
          </cell>
          <cell r="M9">
            <v>7.8750000000000001E-2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Total WACC</v>
          </cell>
          <cell r="B10">
            <v>0.11720000000000001</v>
          </cell>
          <cell r="F10">
            <v>3102.5760000000009</v>
          </cell>
          <cell r="G10">
            <v>45956.089000000007</v>
          </cell>
          <cell r="H10">
            <v>68766</v>
          </cell>
          <cell r="I10">
            <v>60869</v>
          </cell>
          <cell r="J10">
            <v>63381.633792436442</v>
          </cell>
          <cell r="K10">
            <v>96973.899702427763</v>
          </cell>
          <cell r="L10">
            <v>135521.02483414279</v>
          </cell>
          <cell r="M10">
            <v>175923.230362821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.39750000000000002</v>
          </cell>
          <cell r="M11">
            <v>0.29812500000000003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Residual Income Valuation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61329.723543201675</v>
          </cell>
          <cell r="M12">
            <v>77198.78951000511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Growth (%)</v>
          </cell>
          <cell r="B13">
            <v>1999</v>
          </cell>
          <cell r="C13">
            <v>2000</v>
          </cell>
          <cell r="D13">
            <v>2001</v>
          </cell>
          <cell r="E13">
            <v>2002</v>
          </cell>
          <cell r="F13">
            <v>2003</v>
          </cell>
          <cell r="G13">
            <v>2004</v>
          </cell>
          <cell r="H13">
            <v>2005</v>
          </cell>
          <cell r="I13">
            <v>2006</v>
          </cell>
          <cell r="J13">
            <v>2007</v>
          </cell>
          <cell r="K13">
            <v>2008</v>
          </cell>
          <cell r="L13">
            <v>2009</v>
          </cell>
          <cell r="M13">
            <v>2010</v>
          </cell>
          <cell r="N13">
            <v>2011</v>
          </cell>
          <cell r="O13">
            <v>2012</v>
          </cell>
          <cell r="P13">
            <v>2013</v>
          </cell>
          <cell r="Q13">
            <v>2014</v>
          </cell>
          <cell r="R13">
            <v>2015</v>
          </cell>
          <cell r="S13">
            <v>2016</v>
          </cell>
          <cell r="T13">
            <v>2017</v>
          </cell>
          <cell r="U13">
            <v>2.5904216766357423E-2</v>
          </cell>
        </row>
        <row r="14">
          <cell r="A14" t="str">
            <v>Japan</v>
          </cell>
          <cell r="B14" t="str">
            <v>City of Heroes</v>
          </cell>
          <cell r="F14">
            <v>5.4770000000000003</v>
          </cell>
          <cell r="G14">
            <v>5.9539999999999997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46506.77777693668</v>
          </cell>
          <cell r="M14">
            <v>51071.804321281357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Shareholders Equity</v>
          </cell>
          <cell r="B15">
            <v>6847.3799999999992</v>
          </cell>
          <cell r="C15">
            <v>90690.067999999999</v>
          </cell>
          <cell r="D15">
            <v>131949.59399999998</v>
          </cell>
          <cell r="E15">
            <v>191182.28999999998</v>
          </cell>
          <cell r="F15">
            <v>217483.473</v>
          </cell>
          <cell r="G15">
            <v>331964.01500000001</v>
          </cell>
          <cell r="H15">
            <v>395680.10099999997</v>
          </cell>
          <cell r="I15">
            <v>421269.07</v>
          </cell>
          <cell r="J15">
            <v>473297.59714692383</v>
          </cell>
          <cell r="K15">
            <v>553429.27583078539</v>
          </cell>
          <cell r="L15">
            <v>655930.05229324184</v>
          </cell>
          <cell r="M15">
            <v>773759.7855857542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1410667.810860751</v>
          </cell>
          <cell r="R15">
            <v>1607333.7098300222</v>
          </cell>
          <cell r="S15">
            <v>1817053.3014605453</v>
          </cell>
          <cell r="T15">
            <v>2040136.3993969925</v>
          </cell>
          <cell r="U15">
            <v>4.0205642315878927E-2</v>
          </cell>
        </row>
        <row r="16">
          <cell r="A16" t="str">
            <v>Taiwan</v>
          </cell>
          <cell r="B16" t="str">
            <v>Auto Assault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9048.1450000000004</v>
          </cell>
          <cell r="K16">
            <v>7328.9974500000008</v>
          </cell>
          <cell r="L16">
            <v>7475.5773990000007</v>
          </cell>
          <cell r="M16">
            <v>7625.088946980000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Total Equity</v>
          </cell>
          <cell r="B17">
            <v>6847.3799999999992</v>
          </cell>
          <cell r="C17">
            <v>90690.067999999999</v>
          </cell>
          <cell r="D17">
            <v>131949.59399999998</v>
          </cell>
          <cell r="E17">
            <v>191182.28999999998</v>
          </cell>
          <cell r="F17">
            <v>217483.473</v>
          </cell>
          <cell r="G17">
            <v>331964.01500000001</v>
          </cell>
          <cell r="H17">
            <v>395680.10099999997</v>
          </cell>
          <cell r="I17">
            <v>421269.07</v>
          </cell>
          <cell r="J17">
            <v>473297.59714692383</v>
          </cell>
          <cell r="K17">
            <v>553429.27583078539</v>
          </cell>
          <cell r="L17">
            <v>655930.05229324184</v>
          </cell>
          <cell r="M17">
            <v>773759.7855857542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1410667.810860751</v>
          </cell>
          <cell r="R17">
            <v>1607333.7098300222</v>
          </cell>
          <cell r="S17">
            <v>1817053.3014605453</v>
          </cell>
          <cell r="T17">
            <v>2040136.3993969925</v>
          </cell>
          <cell r="U17">
            <v>0.02</v>
          </cell>
        </row>
        <row r="18">
          <cell r="A18" t="str">
            <v>Royalties</v>
          </cell>
          <cell r="B18" t="str">
            <v>AION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13007.833913861443</v>
          </cell>
          <cell r="M18">
            <v>12877.755574722829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Net Profit</v>
          </cell>
          <cell r="B19">
            <v>3120.0819999999994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29960.710113999961</v>
          </cell>
          <cell r="G19">
            <v>77718.778000000049</v>
          </cell>
          <cell r="H19">
            <v>69985.173999999999</v>
          </cell>
          <cell r="I19">
            <v>38946.6</v>
          </cell>
          <cell r="J19">
            <v>53824.309972803283</v>
          </cell>
          <cell r="K19">
            <v>82202.884948668958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185153.41734547584</v>
          </cell>
          <cell r="R19">
            <v>199992.31341242301</v>
          </cell>
          <cell r="S19">
            <v>213179.74670297105</v>
          </cell>
          <cell r="T19">
            <v>226682.37076609489</v>
          </cell>
          <cell r="U19">
            <v>-0.01</v>
          </cell>
        </row>
        <row r="20">
          <cell r="A20" t="str">
            <v>Others</v>
          </cell>
          <cell r="B20" t="str">
            <v>Royalty</v>
          </cell>
          <cell r="F20">
            <v>5.8159999999999998</v>
          </cell>
          <cell r="G20">
            <v>3.7269999999999999</v>
          </cell>
          <cell r="H20">
            <v>-319</v>
          </cell>
          <cell r="I20">
            <v>-475</v>
          </cell>
          <cell r="J20">
            <v>-0.34559834938101786</v>
          </cell>
          <cell r="K20">
            <v>0.49568683003387731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Core Net Profit</v>
          </cell>
          <cell r="B21">
            <v>3120.0819999999994</v>
          </cell>
          <cell r="C21">
            <v>24201.248000000003</v>
          </cell>
          <cell r="D21">
            <v>11668.616000000015</v>
          </cell>
          <cell r="E21">
            <v>53113.015999999989</v>
          </cell>
          <cell r="F21">
            <v>29960.710113999961</v>
          </cell>
          <cell r="G21">
            <v>77718.778000000049</v>
          </cell>
          <cell r="H21">
            <v>69985.173999999999</v>
          </cell>
          <cell r="I21">
            <v>38946.6</v>
          </cell>
          <cell r="J21">
            <v>53824.309972803283</v>
          </cell>
          <cell r="K21">
            <v>82202.884948668958</v>
          </cell>
          <cell r="L21">
            <v>104826.11535130325</v>
          </cell>
          <cell r="M21">
            <v>120383.32350857646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185153.41734547584</v>
          </cell>
          <cell r="R21">
            <v>199992.31341242301</v>
          </cell>
          <cell r="S21">
            <v>213179.74670297105</v>
          </cell>
          <cell r="T21">
            <v>226682.37076609489</v>
          </cell>
          <cell r="U21">
            <v>0</v>
          </cell>
        </row>
        <row r="23">
          <cell r="A23" t="str">
            <v>Return on Average Equity</v>
          </cell>
          <cell r="B23" t="str">
            <v>Operating Costs</v>
          </cell>
          <cell r="C23">
            <v>0.49624525751381154</v>
          </cell>
          <cell r="D23">
            <v>0.10482064062781424</v>
          </cell>
          <cell r="E23">
            <v>0.32873893682370259</v>
          </cell>
          <cell r="F23">
            <v>0.1466269642656606</v>
          </cell>
          <cell r="G23">
            <v>0.28289792818199233</v>
          </cell>
          <cell r="H23">
            <v>0.19236099752918226</v>
          </cell>
          <cell r="I23">
            <v>9.5346445978583411E-2</v>
          </cell>
          <cell r="J23">
            <v>0.12033605084899317</v>
          </cell>
          <cell r="K23">
            <v>0.16012609996320537</v>
          </cell>
          <cell r="L23">
            <v>0.17335809616470363</v>
          </cell>
          <cell r="M23">
            <v>0.16840481105631988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0.14030068729362546</v>
          </cell>
          <cell r="R23">
            <v>0.13253294409649463</v>
          </cell>
          <cell r="S23">
            <v>0.12450680720379724</v>
          </cell>
          <cell r="T23">
            <v>0.11753757960916386</v>
          </cell>
          <cell r="U23">
            <v>291.18451384999997</v>
          </cell>
        </row>
        <row r="24">
          <cell r="A24" t="str">
            <v>Korea</v>
          </cell>
          <cell r="B24">
            <v>1</v>
          </cell>
          <cell r="C24">
            <v>1</v>
          </cell>
          <cell r="D24">
            <v>1</v>
          </cell>
          <cell r="E24">
            <v>0.85872001900320061</v>
          </cell>
          <cell r="F24">
            <v>0.81726275310236451</v>
          </cell>
          <cell r="G24">
            <v>0.72165382052704274</v>
          </cell>
          <cell r="H24">
            <v>0.56915670758523385</v>
          </cell>
          <cell r="I24">
            <v>0.57245946751939147</v>
          </cell>
          <cell r="J24">
            <v>0.5537295681434985</v>
          </cell>
          <cell r="K24">
            <v>0.53124351777713497</v>
          </cell>
          <cell r="L24">
            <v>0.49250822972969516</v>
          </cell>
          <cell r="M24">
            <v>0.45966002911377146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Residual Income</v>
          </cell>
          <cell r="B25">
            <v>0</v>
          </cell>
          <cell r="C25">
            <v>18485.553547200001</v>
          </cell>
          <cell r="D25">
            <v>-1378.0681931999864</v>
          </cell>
          <cell r="E25">
            <v>34177.487597599989</v>
          </cell>
          <cell r="F25">
            <v>6012.89640219996</v>
          </cell>
          <cell r="G25">
            <v>45521.15520320004</v>
          </cell>
          <cell r="H25">
            <v>27345.228802399997</v>
          </cell>
          <cell r="I25">
            <v>-8926.6214206000041</v>
          </cell>
          <cell r="J25">
            <v>1402.7032779935437</v>
          </cell>
          <cell r="K25">
            <v>22036.690192175196</v>
          </cell>
          <cell r="L25">
            <v>33957.658723235239</v>
          </cell>
          <cell r="M25">
            <v>36603.499008867286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30485.746562969947</v>
          </cell>
          <cell r="R25">
            <v>23137.424299943686</v>
          </cell>
          <cell r="S25">
            <v>12510.667841343788</v>
          </cell>
          <cell r="T25">
            <v>651.05429584315539</v>
          </cell>
          <cell r="U25">
            <v>0.36832188574694413</v>
          </cell>
        </row>
        <row r="26">
          <cell r="A26" t="str">
            <v>Spread</v>
          </cell>
          <cell r="B26">
            <v>0</v>
          </cell>
          <cell r="C26">
            <v>0.37904525751381152</v>
          </cell>
          <cell r="D26">
            <v>-1.2379359372185775E-2</v>
          </cell>
          <cell r="E26">
            <v>0.21153893682370256</v>
          </cell>
          <cell r="F26">
            <v>2.9426964265660591E-2</v>
          </cell>
          <cell r="G26">
            <v>0.1656979281819923</v>
          </cell>
          <cell r="H26">
            <v>7.5160997529182247E-2</v>
          </cell>
          <cell r="I26">
            <v>-2.1853554021416602E-2</v>
          </cell>
          <cell r="J26">
            <v>3.1360508489931549E-3</v>
          </cell>
          <cell r="K26">
            <v>4.2926099963205358E-2</v>
          </cell>
          <cell r="L26">
            <v>5.6158096164703616E-2</v>
          </cell>
          <cell r="M26">
            <v>5.1204811056319868E-2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2.3100687293625452E-2</v>
          </cell>
          <cell r="R26">
            <v>1.5332944096494619E-2</v>
          </cell>
          <cell r="S26">
            <v>7.3068072037972276E-3</v>
          </cell>
          <cell r="T26">
            <v>3.3757960916384888E-4</v>
          </cell>
          <cell r="U26">
            <v>0.14709119401578233</v>
          </cell>
        </row>
        <row r="27">
          <cell r="A27" t="str">
            <v>Jap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.9565322621110208E-2</v>
          </cell>
          <cell r="I27">
            <v>9.6209094747533794E-2</v>
          </cell>
          <cell r="J27">
            <v>0.10384904404556818</v>
          </cell>
          <cell r="K27">
            <v>9.4969160543965411E-2</v>
          </cell>
          <cell r="L27">
            <v>8.9454681332477151E-2</v>
          </cell>
          <cell r="M27">
            <v>8.4990515514717882E-2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Royalties</v>
          </cell>
          <cell r="B28">
            <v>0</v>
          </cell>
          <cell r="C28">
            <v>0</v>
          </cell>
          <cell r="D28">
            <v>0</v>
          </cell>
          <cell r="E28">
            <v>0.14127998099679942</v>
          </cell>
          <cell r="F28">
            <v>0.16440143195158607</v>
          </cell>
          <cell r="G28" t="str">
            <v>Discount Factor</v>
          </cell>
          <cell r="H28">
            <v>8.6377629477897191E-2</v>
          </cell>
          <cell r="I28">
            <v>0</v>
          </cell>
          <cell r="J28">
            <v>1</v>
          </cell>
          <cell r="K28">
            <v>2</v>
          </cell>
          <cell r="L28">
            <v>3</v>
          </cell>
          <cell r="M28">
            <v>4</v>
          </cell>
          <cell r="N28">
            <v>5</v>
          </cell>
          <cell r="O28">
            <v>6</v>
          </cell>
          <cell r="P28">
            <v>7</v>
          </cell>
          <cell r="Q28">
            <v>8</v>
          </cell>
          <cell r="R28">
            <v>9</v>
          </cell>
          <cell r="S28">
            <v>10</v>
          </cell>
          <cell r="T28">
            <v>11</v>
          </cell>
          <cell r="U28">
            <v>1.1705812197229725E-2</v>
          </cell>
        </row>
        <row r="29">
          <cell r="A29" t="str">
            <v>RI Valuation Assumptions</v>
          </cell>
          <cell r="B29" t="str">
            <v>Others</v>
          </cell>
          <cell r="F29">
            <v>14.65</v>
          </cell>
          <cell r="G29" t="str">
            <v>Discounted Value</v>
          </cell>
          <cell r="H29">
            <v>16.545999999999999</v>
          </cell>
          <cell r="I29">
            <v>-8926.6214206000041</v>
          </cell>
          <cell r="J29">
            <v>1255.5525223715931</v>
          </cell>
          <cell r="K29">
            <v>17655.682567512198</v>
          </cell>
          <cell r="L29">
            <v>24352.578852234947</v>
          </cell>
          <cell r="M29">
            <v>23496.268394487517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12561.728963140502</v>
          </cell>
          <cell r="R29">
            <v>8533.686172879181</v>
          </cell>
          <cell r="S29">
            <v>4130.2013415483843</v>
          </cell>
          <cell r="T29">
            <v>192.38757102943828</v>
          </cell>
          <cell r="U29">
            <v>71.89830564799999</v>
          </cell>
        </row>
        <row r="30">
          <cell r="A30" t="str">
            <v>Terminal Growth Rate</v>
          </cell>
          <cell r="B30">
            <v>0.03</v>
          </cell>
        </row>
        <row r="31">
          <cell r="A31" t="str">
            <v>Terminal Value Multiple</v>
          </cell>
          <cell r="B31">
            <v>11.811926605504585</v>
          </cell>
          <cell r="C31">
            <v>58234.03</v>
          </cell>
          <cell r="D31">
            <v>124735.958</v>
          </cell>
          <cell r="E31">
            <v>132947.236</v>
          </cell>
          <cell r="F31">
            <v>117587.81599999999</v>
          </cell>
          <cell r="G31">
            <v>112806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Continuing Value Spread</v>
          </cell>
          <cell r="B32">
            <v>1.5332944096494619E-2</v>
          </cell>
          <cell r="F32">
            <v>20700</v>
          </cell>
          <cell r="G32">
            <v>110609</v>
          </cell>
          <cell r="H32">
            <v>118953</v>
          </cell>
          <cell r="I32">
            <v>119206</v>
          </cell>
          <cell r="J32">
            <v>130202.46367476805</v>
          </cell>
          <cell r="K32">
            <v>123333.37445370656</v>
          </cell>
          <cell r="L32">
            <v>0.19050802966705049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City of Heroes / Villains</v>
          </cell>
          <cell r="G33">
            <v>31475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</row>
        <row r="34">
          <cell r="A34" t="str">
            <v>Beginning Equity Capital</v>
          </cell>
          <cell r="B34" t="str">
            <v>EBITDA</v>
          </cell>
          <cell r="C34">
            <v>6847.3799999999992</v>
          </cell>
          <cell r="D34">
            <v>90690.067999999999</v>
          </cell>
          <cell r="E34">
            <v>131949.59399999998</v>
          </cell>
          <cell r="F34">
            <v>191182.28999999998</v>
          </cell>
          <cell r="G34">
            <v>217483.473</v>
          </cell>
          <cell r="H34">
            <v>331964.01500000001</v>
          </cell>
          <cell r="I34">
            <v>395680.10099999997</v>
          </cell>
          <cell r="J34">
            <v>45282.861878453034</v>
          </cell>
          <cell r="K34">
            <v>43658.016865193364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PV of Forecast Period</v>
          </cell>
          <cell r="B35" t="str">
            <v>EBITDA Margin (%)</v>
          </cell>
          <cell r="F35">
            <v>8.6065142389333951E-2</v>
          </cell>
          <cell r="G35">
            <v>0.25568081213480492</v>
          </cell>
          <cell r="H35">
            <v>0</v>
          </cell>
          <cell r="I35">
            <v>138711.26731371472</v>
          </cell>
          <cell r="J35">
            <v>0</v>
          </cell>
          <cell r="K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PV of Continuing Value</v>
          </cell>
          <cell r="H36">
            <v>0</v>
          </cell>
          <cell r="I36">
            <v>100799.27474845819</v>
          </cell>
          <cell r="J36">
            <v>13500</v>
          </cell>
          <cell r="K36">
            <v>66777.75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Total Equity Value</v>
          </cell>
          <cell r="B37" t="str">
            <v>Net non-operating items</v>
          </cell>
          <cell r="F37">
            <v>2.3185860010000003</v>
          </cell>
          <cell r="G37">
            <v>2.7053483199999997</v>
          </cell>
          <cell r="H37">
            <v>0</v>
          </cell>
          <cell r="I37">
            <v>635190.64306217281</v>
          </cell>
          <cell r="J37">
            <v>0</v>
          </cell>
          <cell r="K37">
            <v>54699.974999999999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No. of Shares(mn)</v>
          </cell>
          <cell r="B38" t="str">
            <v>Interest income</v>
          </cell>
          <cell r="C38">
            <v>4.5</v>
          </cell>
          <cell r="D38">
            <v>4.7925000000000004</v>
          </cell>
          <cell r="E38">
            <v>4.7925000000000004</v>
          </cell>
          <cell r="F38">
            <v>18.821055000000001</v>
          </cell>
          <cell r="G38">
            <v>20.064043000000002</v>
          </cell>
          <cell r="H38">
            <v>21.606999999999999</v>
          </cell>
          <cell r="I38">
            <v>21.606999999999999</v>
          </cell>
          <cell r="J38">
            <v>21.606999999999999</v>
          </cell>
          <cell r="K38">
            <v>13139.22617561761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Projected Price (EoY)</v>
          </cell>
          <cell r="B39" t="str">
            <v>Interest expense</v>
          </cell>
          <cell r="F39">
            <v>-3.9375466999999997E-2</v>
          </cell>
          <cell r="G39">
            <v>1.2772509999999999E-3</v>
          </cell>
          <cell r="H39">
            <v>0</v>
          </cell>
          <cell r="I39">
            <v>29397.44726533868</v>
          </cell>
          <cell r="J39">
            <v>626.38</v>
          </cell>
          <cell r="K39">
            <v>1107.3518819999999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Others</v>
          </cell>
          <cell r="B40" t="str">
            <v>Net forex gain/(loss)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923.2</v>
          </cell>
          <cell r="J40">
            <v>1.5630425836670745</v>
          </cell>
          <cell r="K40">
            <v>0.19308973099999996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Discounted Cash Flow Valuation</v>
          </cell>
          <cell r="B41" t="str">
            <v>Equity method gains / (losses)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A42" t="str">
            <v>Composition by Game</v>
          </cell>
          <cell r="B42">
            <v>2006</v>
          </cell>
          <cell r="C42">
            <v>2007</v>
          </cell>
          <cell r="D42">
            <v>2008</v>
          </cell>
          <cell r="E42">
            <v>2009</v>
          </cell>
          <cell r="F42">
            <v>2010</v>
          </cell>
          <cell r="G42">
            <v>2011</v>
          </cell>
          <cell r="H42">
            <v>2012</v>
          </cell>
          <cell r="I42">
            <v>2013</v>
          </cell>
          <cell r="J42">
            <v>2014</v>
          </cell>
          <cell r="K42">
            <v>2015</v>
          </cell>
          <cell r="L42">
            <v>2016</v>
          </cell>
          <cell r="M42">
            <v>2017</v>
          </cell>
          <cell r="N42">
            <v>2018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Unlevered Free Cash Flow</v>
          </cell>
          <cell r="B43">
            <v>-1208.5588512475988</v>
          </cell>
          <cell r="C43">
            <v>56797.778961038275</v>
          </cell>
          <cell r="D43">
            <v>45885.263827073075</v>
          </cell>
          <cell r="E43">
            <v>66073.504379510297</v>
          </cell>
          <cell r="F43">
            <v>79782.070802614297</v>
          </cell>
          <cell r="G43">
            <v>95663.941489541714</v>
          </cell>
          <cell r="H43">
            <v>109082.24425902966</v>
          </cell>
          <cell r="I43">
            <v>121046.0840376039</v>
          </cell>
          <cell r="J43">
            <v>131696.40553324067</v>
          </cell>
          <cell r="K43">
            <v>140315.88743339974</v>
          </cell>
          <cell r="L43">
            <v>148340.18469895044</v>
          </cell>
          <cell r="M43">
            <v>156182.75762449222</v>
          </cell>
          <cell r="N43">
            <v>163341.7468917462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Lineage II</v>
          </cell>
          <cell r="B44">
            <v>0</v>
          </cell>
          <cell r="C44">
            <v>-47.996287274223974</v>
          </cell>
          <cell r="D44">
            <v>-0.19212925810797787</v>
          </cell>
          <cell r="E44">
            <v>0.43997220171862272</v>
          </cell>
          <cell r="F44">
            <v>0.20747448696477933</v>
          </cell>
          <cell r="G44">
            <v>0.19906566133411263</v>
          </cell>
          <cell r="H44">
            <v>0.14026500017203314</v>
          </cell>
          <cell r="I44">
            <v>0.10967724270656354</v>
          </cell>
          <cell r="J44">
            <v>8.7985675706189426E-2</v>
          </cell>
          <cell r="K44">
            <v>6.544963672515336E-2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Discount Factor</v>
          </cell>
          <cell r="B45">
            <v>0</v>
          </cell>
          <cell r="C45">
            <v>0</v>
          </cell>
          <cell r="D45">
            <v>0</v>
          </cell>
          <cell r="E45">
            <v>1</v>
          </cell>
          <cell r="F45">
            <v>2</v>
          </cell>
          <cell r="G45">
            <v>3</v>
          </cell>
          <cell r="H45">
            <v>4</v>
          </cell>
          <cell r="I45">
            <v>5</v>
          </cell>
          <cell r="J45">
            <v>6</v>
          </cell>
          <cell r="K45">
            <v>7</v>
          </cell>
          <cell r="L45">
            <v>8</v>
          </cell>
          <cell r="M45">
            <v>9</v>
          </cell>
          <cell r="N45">
            <v>1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PV (High)</v>
          </cell>
          <cell r="B46">
            <v>0.12720000000000001</v>
          </cell>
          <cell r="C46">
            <v>56797.778961038275</v>
          </cell>
          <cell r="D46">
            <v>45885.263827073075</v>
          </cell>
          <cell r="E46">
            <v>58617.374360814669</v>
          </cell>
          <cell r="F46">
            <v>62791.859504566281</v>
          </cell>
          <cell r="G46">
            <v>66795.211624593197</v>
          </cell>
          <cell r="H46">
            <v>67569.41269926168</v>
          </cell>
          <cell r="I46">
            <v>66519.02020530391</v>
          </cell>
          <cell r="J46">
            <v>64204.880363184217</v>
          </cell>
          <cell r="K46">
            <v>60687.603317012545</v>
          </cell>
          <cell r="L46">
            <v>56918.176049045105</v>
          </cell>
          <cell r="M46">
            <v>53164.809949370334</v>
          </cell>
          <cell r="N46">
            <v>49327.3057391768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PV (Mid)</v>
          </cell>
          <cell r="B47">
            <v>0.11720000000000001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63920.983795012486</v>
          </cell>
          <cell r="G47">
            <v>68604.955878351015</v>
          </cell>
          <cell r="H47">
            <v>70021.330134649339</v>
          </cell>
          <cell r="I47">
            <v>69549.835798839675</v>
          </cell>
          <cell r="J47">
            <v>67731.135962097309</v>
          </cell>
          <cell r="K47">
            <v>64593.72914947954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PV (Low)</v>
          </cell>
          <cell r="B48">
            <v>0.10720000000000002</v>
          </cell>
          <cell r="C48">
            <v>56797.778961038275</v>
          </cell>
          <cell r="D48">
            <v>45885.263827073075</v>
          </cell>
          <cell r="E48">
            <v>59676.214215598178</v>
          </cell>
          <cell r="F48">
            <v>65080.840086686854</v>
          </cell>
          <cell r="G48">
            <v>70480.672469944722</v>
          </cell>
          <cell r="H48">
            <v>72585.480496808668</v>
          </cell>
          <cell r="I48">
            <v>72747.882819932885</v>
          </cell>
          <cell r="J48">
            <v>71485.417671639603</v>
          </cell>
          <cell r="K48">
            <v>68789.84130183731</v>
          </cell>
          <cell r="L48">
            <v>65682.579252934636</v>
          </cell>
          <cell r="M48">
            <v>62459.484082484618</v>
          </cell>
          <cell r="N48">
            <v>58997.88252644112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Aio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1254054411623035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Net Debt</v>
          </cell>
          <cell r="B50">
            <v>-300217.7</v>
          </cell>
          <cell r="C50">
            <v>-344180.80629842367</v>
          </cell>
          <cell r="D50">
            <v>-414335.9822011033</v>
          </cell>
          <cell r="E50">
            <v>0.14127998099679942</v>
          </cell>
          <cell r="F50">
            <v>0.16440143195158607</v>
          </cell>
          <cell r="G50">
            <v>0.11961477528153397</v>
          </cell>
          <cell r="H50">
            <v>8.6377629477897191E-2</v>
          </cell>
          <cell r="I50">
            <v>6.4237818110954623E-2</v>
          </cell>
          <cell r="J50">
            <v>4.2687279285552569E-2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No. of Shares(mn)</v>
          </cell>
          <cell r="B51">
            <v>21.606999999999999</v>
          </cell>
          <cell r="C51">
            <v>21.606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.1485802190274567E-3</v>
          </cell>
          <cell r="J51">
            <v>1.8111589907149556E-3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C52" t="str">
            <v>% of Net Profit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WACC</v>
          </cell>
          <cell r="B53">
            <v>2176.634</v>
          </cell>
          <cell r="C53">
            <v>0.10720000000000002</v>
          </cell>
          <cell r="D53">
            <v>16942.787</v>
          </cell>
          <cell r="E53">
            <v>23456.602999999999</v>
          </cell>
          <cell r="F53">
            <v>29068.162</v>
          </cell>
          <cell r="G53">
            <v>59320</v>
          </cell>
          <cell r="H53">
            <v>0.11720000000000001</v>
          </cell>
          <cell r="I53">
            <v>82695</v>
          </cell>
          <cell r="J53">
            <v>84444.678998002724</v>
          </cell>
          <cell r="K53">
            <v>0.12720000000000001</v>
          </cell>
          <cell r="L53">
            <v>126941.65620783965</v>
          </cell>
          <cell r="M53">
            <v>146724.18999574051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Terminal FCF Growth Rate</v>
          </cell>
          <cell r="B54">
            <v>0.271957582976316</v>
          </cell>
          <cell r="C54">
            <v>3.4999999999999996E-2</v>
          </cell>
          <cell r="D54">
            <v>4.4999999999999998E-2</v>
          </cell>
          <cell r="E54">
            <v>5.5E-2</v>
          </cell>
          <cell r="F54">
            <v>0.17178900347768553</v>
          </cell>
          <cell r="G54">
            <v>3.4999999999999996E-2</v>
          </cell>
          <cell r="H54">
            <v>4.4999999999999998E-2</v>
          </cell>
          <cell r="I54">
            <v>5.5E-2</v>
          </cell>
          <cell r="J54">
            <v>0.24416925761561833</v>
          </cell>
          <cell r="K54">
            <v>3.4999999999999996E-2</v>
          </cell>
          <cell r="L54">
            <v>4.4999999999999998E-2</v>
          </cell>
          <cell r="M54">
            <v>5.5E-2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KRW Mn</v>
          </cell>
          <cell r="B55">
            <v>5826.9449999999997</v>
          </cell>
          <cell r="C55">
            <v>47469.54</v>
          </cell>
          <cell r="D55">
            <v>107793.171</v>
          </cell>
          <cell r="E55">
            <v>131363.633</v>
          </cell>
          <cell r="F55">
            <v>140140.35199999998</v>
          </cell>
          <cell r="G55">
            <v>230201.08900000004</v>
          </cell>
          <cell r="H55">
            <v>260346.84700000001</v>
          </cell>
          <cell r="I55">
            <v>255984</v>
          </cell>
          <cell r="J55">
            <v>261400.16577332036</v>
          </cell>
          <cell r="K55">
            <v>329682.04831837048</v>
          </cell>
          <cell r="L55">
            <v>392950.39509894943</v>
          </cell>
          <cell r="M55">
            <v>454187.61777458899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PV of Year 1</v>
          </cell>
          <cell r="B56">
            <v>0.728042417023684</v>
          </cell>
          <cell r="C56">
            <v>59676.214215598178</v>
          </cell>
          <cell r="D56">
            <v>59676.214215598178</v>
          </cell>
          <cell r="E56">
            <v>59676.214215598178</v>
          </cell>
          <cell r="F56">
            <v>0.82821099652231445</v>
          </cell>
          <cell r="G56">
            <v>59142.055477542337</v>
          </cell>
          <cell r="H56">
            <v>59142.055477542337</v>
          </cell>
          <cell r="I56">
            <v>59142.055477542337</v>
          </cell>
          <cell r="J56">
            <v>0.75583074238438164</v>
          </cell>
          <cell r="K56">
            <v>58617.374360814669</v>
          </cell>
          <cell r="L56">
            <v>58617.374360814669</v>
          </cell>
          <cell r="M56">
            <v>58617.374360814669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PV of Year 2-9</v>
          </cell>
          <cell r="B57">
            <v>2182.2740000000003</v>
          </cell>
          <cell r="C57">
            <v>549312.19818226923</v>
          </cell>
          <cell r="D57">
            <v>549312.19818226923</v>
          </cell>
          <cell r="E57">
            <v>549312.19818226923</v>
          </cell>
          <cell r="F57">
            <v>102577.26300000002</v>
          </cell>
          <cell r="G57">
            <v>523150.1977047812</v>
          </cell>
          <cell r="H57">
            <v>523150.1977047812</v>
          </cell>
          <cell r="I57">
            <v>523150.1977047812</v>
          </cell>
          <cell r="J57">
            <v>286107.15656736511</v>
          </cell>
          <cell r="K57">
            <v>498650.97371233726</v>
          </cell>
          <cell r="L57">
            <v>498650.97371233726</v>
          </cell>
          <cell r="M57">
            <v>498650.97371233726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PV of Terminus</v>
          </cell>
          <cell r="B58">
            <v>0.27266226771797974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F58">
            <v>0.6062180949121746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J58">
            <v>0.82727026553350169</v>
          </cell>
          <cell r="K58">
            <v>205043.80708711391</v>
          </cell>
          <cell r="L58">
            <v>235698.71646093111</v>
          </cell>
          <cell r="M58">
            <v>276210.50987777632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Enterprise Value</v>
          </cell>
          <cell r="B59" t="str">
            <v>Margin (%)</v>
          </cell>
          <cell r="C59">
            <v>854230.88534509693</v>
          </cell>
          <cell r="D59">
            <v>890895.66390928987</v>
          </cell>
          <cell r="E59">
            <v>939349.76033978281</v>
          </cell>
          <cell r="F59">
            <v>0.89087855699221929</v>
          </cell>
          <cell r="G59">
            <v>806446.6115861329</v>
          </cell>
          <cell r="H59">
            <v>839958.62855573371</v>
          </cell>
          <cell r="I59">
            <v>884246.21368276246</v>
          </cell>
          <cell r="J59">
            <v>-3.1461787308217914E-2</v>
          </cell>
          <cell r="K59">
            <v>762312.15516026574</v>
          </cell>
          <cell r="L59">
            <v>792967.06453408301</v>
          </cell>
          <cell r="M59">
            <v>833478.85795092816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B60" t="str">
            <v>Operating profit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</row>
        <row r="61">
          <cell r="A61" t="str">
            <v>Less: Net Debt</v>
          </cell>
          <cell r="B61">
            <v>927.351</v>
          </cell>
          <cell r="C61">
            <v>-414335.9822011033</v>
          </cell>
          <cell r="D61">
            <v>-414335.9822011033</v>
          </cell>
          <cell r="E61">
            <v>-414335.9822011033</v>
          </cell>
          <cell r="F61">
            <v>29162.498</v>
          </cell>
          <cell r="G61">
            <v>-414335.9822011033</v>
          </cell>
          <cell r="H61">
            <v>-414335.9822011033</v>
          </cell>
          <cell r="I61">
            <v>-414335.9822011033</v>
          </cell>
          <cell r="J61">
            <v>142029.62699999998</v>
          </cell>
          <cell r="K61">
            <v>-414335.9822011033</v>
          </cell>
          <cell r="L61">
            <v>-414335.9822011033</v>
          </cell>
          <cell r="M61">
            <v>-414335.9822011033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Equity Value</v>
          </cell>
          <cell r="B63">
            <v>3.7</v>
          </cell>
          <cell r="C63">
            <v>1268566.8675462003</v>
          </cell>
          <cell r="D63">
            <v>1305231.6461103931</v>
          </cell>
          <cell r="E63">
            <v>1353685.7425408862</v>
          </cell>
          <cell r="F63">
            <v>5968.5810000000001</v>
          </cell>
          <cell r="G63">
            <v>1220782.5937872361</v>
          </cell>
          <cell r="H63">
            <v>1254294.6107568371</v>
          </cell>
          <cell r="I63">
            <v>1298582.1958838657</v>
          </cell>
          <cell r="J63">
            <v>10378.358781046738</v>
          </cell>
          <cell r="K63">
            <v>1176648.1373613691</v>
          </cell>
          <cell r="L63">
            <v>1207303.0467351864</v>
          </cell>
          <cell r="M63">
            <v>1247814.8401520315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Commissions</v>
          </cell>
          <cell r="B64">
            <v>545.55499999999995</v>
          </cell>
          <cell r="C64">
            <v>9456.7530000000006</v>
          </cell>
          <cell r="D64">
            <v>5184.0929999999998</v>
          </cell>
          <cell r="E64">
            <v>6196.2370000000001</v>
          </cell>
          <cell r="F64">
            <v>16955.248</v>
          </cell>
          <cell r="G64">
            <v>33282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Price per Share (Won)</v>
          </cell>
          <cell r="B65">
            <v>140.54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9487.5959999999995</v>
          </cell>
          <cell r="G65">
            <v>56499.40268372454</v>
          </cell>
          <cell r="H65">
            <v>58050.382318546632</v>
          </cell>
          <cell r="I65">
            <v>60100.069231446556</v>
          </cell>
          <cell r="J65">
            <v>7657.6039999999994</v>
          </cell>
          <cell r="K65">
            <v>54456.802765833716</v>
          </cell>
          <cell r="L65">
            <v>55875.551753375592</v>
          </cell>
          <cell r="M65">
            <v>57750.490125979151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Current Price</v>
          </cell>
          <cell r="B66">
            <v>0</v>
          </cell>
          <cell r="C66">
            <v>72900</v>
          </cell>
          <cell r="D66">
            <v>72900</v>
          </cell>
          <cell r="E66">
            <v>72900</v>
          </cell>
          <cell r="F66">
            <v>12683.826999999999</v>
          </cell>
          <cell r="G66">
            <v>72900</v>
          </cell>
          <cell r="H66">
            <v>72900</v>
          </cell>
          <cell r="I66">
            <v>72900</v>
          </cell>
          <cell r="J66">
            <v>13884.075000000001</v>
          </cell>
          <cell r="K66">
            <v>72900</v>
          </cell>
          <cell r="L66">
            <v>72900</v>
          </cell>
          <cell r="M66">
            <v>72900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Implied Upside</v>
          </cell>
          <cell r="B67">
            <v>444.70399999999995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25893.455000000016</v>
          </cell>
          <cell r="G67">
            <v>-0.22497390008608309</v>
          </cell>
          <cell r="H67">
            <v>-0.20369845927919572</v>
          </cell>
          <cell r="I67">
            <v>-0.17558204072089767</v>
          </cell>
          <cell r="J67">
            <v>64361.326018953252</v>
          </cell>
          <cell r="K67">
            <v>-0.25299310334933178</v>
          </cell>
          <cell r="L67">
            <v>-0.23353152601679572</v>
          </cell>
          <cell r="M67">
            <v>-0.20781220677669199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B68" t="str">
            <v>Sales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K68">
            <v>-0.10544600548964689</v>
          </cell>
        </row>
        <row r="69">
          <cell r="A69" t="str">
            <v xml:space="preserve">P/E, EV/EBITDA, PEG </v>
          </cell>
          <cell r="B69">
            <v>3644.6709999999994</v>
          </cell>
          <cell r="C69">
            <v>29386.226000000002</v>
          </cell>
          <cell r="D69">
            <v>16919.542000000016</v>
          </cell>
          <cell r="E69">
            <v>77115.165999999997</v>
          </cell>
          <cell r="F69">
            <v>37563.088999999964</v>
          </cell>
          <cell r="G69">
            <v>72900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2006</v>
          </cell>
          <cell r="C70">
            <v>2007</v>
          </cell>
          <cell r="D70">
            <v>2008</v>
          </cell>
          <cell r="E70">
            <v>2009</v>
          </cell>
          <cell r="F70">
            <v>2010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EBITDA</v>
          </cell>
          <cell r="B71">
            <v>3768.7949999999992</v>
          </cell>
          <cell r="C71">
            <v>31249.718000000001</v>
          </cell>
          <cell r="D71">
            <v>19158.243000000017</v>
          </cell>
          <cell r="E71">
            <v>78604.710000000006</v>
          </cell>
          <cell r="F71">
            <v>45957.727999999959</v>
          </cell>
          <cell r="G71">
            <v>114193.14700000004</v>
          </cell>
          <cell r="H71">
            <v>99486.133000000002</v>
          </cell>
          <cell r="I71">
            <v>71763</v>
          </cell>
          <cell r="J71">
            <v>89888.089552369885</v>
          </cell>
          <cell r="K71">
            <v>127247.60671599873</v>
          </cell>
          <cell r="L71">
            <v>159985.60681587647</v>
          </cell>
          <cell r="M71">
            <v>186119.51944742166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Implied P/E (Basic)</v>
          </cell>
          <cell r="B72">
            <v>31.115118423663272</v>
          </cell>
          <cell r="C72">
            <v>22.756661829491772</v>
          </cell>
          <cell r="D72">
            <v>14.775624537209803</v>
          </cell>
          <cell r="E72">
            <v>11.551089061288685</v>
          </cell>
          <cell r="F72">
            <v>10.04836016075677</v>
          </cell>
          <cell r="G72">
            <v>0.39442082576582194</v>
          </cell>
          <cell r="H72">
            <v>0.29364005926747994</v>
          </cell>
          <cell r="I72">
            <v>0.21189090554773105</v>
          </cell>
          <cell r="J72">
            <v>0.25990871603653659</v>
          </cell>
          <cell r="K72">
            <v>0.29172851097403824</v>
          </cell>
          <cell r="L72">
            <v>0.30772851097403819</v>
          </cell>
          <cell r="M72">
            <v>0.309728510974038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Implied P/E (Diluted)</v>
          </cell>
          <cell r="B73">
            <v>32.962559510692898</v>
          </cell>
          <cell r="C73">
            <v>24.1078246788502</v>
          </cell>
          <cell r="D73">
            <v>15.652918188639546</v>
          </cell>
          <cell r="E73">
            <v>12.236927895041411</v>
          </cell>
          <cell r="F73">
            <v>10.644975387010764</v>
          </cell>
        </row>
        <row r="74">
          <cell r="A74" t="str">
            <v>P/E (Implied)</v>
          </cell>
          <cell r="B74">
            <v>32.962559510692898</v>
          </cell>
          <cell r="C74">
            <v>24.1078246788502</v>
          </cell>
          <cell r="D74">
            <v>15.652918188639546</v>
          </cell>
          <cell r="E74">
            <v>12.236927895041411</v>
          </cell>
          <cell r="F74">
            <v>10.644975387010764</v>
          </cell>
          <cell r="G74">
            <v>235.09200000000001</v>
          </cell>
          <cell r="H74">
            <v>7934.3909999999996</v>
          </cell>
          <cell r="I74">
            <v>6738</v>
          </cell>
          <cell r="J74">
            <v>13575.053714921427</v>
          </cell>
          <cell r="K74">
            <v>16442.348597902797</v>
          </cell>
          <cell r="L74">
            <v>20297.188395219651</v>
          </cell>
          <cell r="M74">
            <v>24922.916237819532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Current P/E</v>
          </cell>
          <cell r="B75">
            <v>41.394569550694968</v>
          </cell>
          <cell r="C75">
            <v>30.274743229842347</v>
          </cell>
          <cell r="D75">
            <v>19.65702361252583</v>
          </cell>
          <cell r="E75">
            <v>15.367203589691243</v>
          </cell>
          <cell r="F75">
            <v>13.368020583477758</v>
          </cell>
          <cell r="G75">
            <v>7205.0839999999998</v>
          </cell>
          <cell r="H75">
            <v>8800.6990000000005</v>
          </cell>
          <cell r="I75">
            <v>11855</v>
          </cell>
          <cell r="J75">
            <v>13575.053714921427</v>
          </cell>
          <cell r="K75">
            <v>15942.348597902799</v>
          </cell>
          <cell r="L75">
            <v>19297.188395219651</v>
          </cell>
          <cell r="M75">
            <v>23422.91623781953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MW P/E (Current Price)</v>
          </cell>
          <cell r="B76">
            <v>41.394569550694968</v>
          </cell>
          <cell r="C76">
            <v>30.274743229842347</v>
          </cell>
          <cell r="D76">
            <v>19.65702361252583</v>
          </cell>
          <cell r="E76">
            <v>15.367203589691243</v>
          </cell>
          <cell r="F76">
            <v>13.368020583477758</v>
          </cell>
          <cell r="G76">
            <v>-636.72500000000002</v>
          </cell>
          <cell r="H76">
            <v>-71.665000000000006</v>
          </cell>
          <cell r="I76">
            <v>-46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PS (Basic)</v>
          </cell>
          <cell r="B78">
            <v>1865.6648362424003</v>
          </cell>
          <cell r="C78">
            <v>2550.9181774330159</v>
          </cell>
          <cell r="D78">
            <v>3928.793816623926</v>
          </cell>
          <cell r="E78">
            <v>5025.5332644859982</v>
          </cell>
          <cell r="F78">
            <v>5777.1000829825643</v>
          </cell>
          <cell r="G78">
            <v>-4905.74</v>
          </cell>
          <cell r="H78">
            <v>28</v>
          </cell>
          <cell r="I78">
            <v>14.5</v>
          </cell>
          <cell r="J78">
            <v>0</v>
          </cell>
          <cell r="K78">
            <v>500</v>
          </cell>
          <cell r="L78">
            <v>1000</v>
          </cell>
          <cell r="M78">
            <v>1500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EPS (Diluted)</v>
          </cell>
          <cell r="B79">
            <v>1761.100569259962</v>
          </cell>
          <cell r="C79">
            <v>2407.9477552146896</v>
          </cell>
          <cell r="D79">
            <v>3708.5980785792381</v>
          </cell>
          <cell r="E79">
            <v>4743.8689527679189</v>
          </cell>
          <cell r="F79">
            <v>5453.3129676730869</v>
          </cell>
          <cell r="G79">
            <v>-652.44299999999987</v>
          </cell>
          <cell r="H79">
            <v>67422.537146011309</v>
          </cell>
          <cell r="I79">
            <v>53774.6721393989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W EPS</v>
          </cell>
          <cell r="B80">
            <v>1761.100569259962</v>
          </cell>
          <cell r="C80">
            <v>2407.9477552146896</v>
          </cell>
          <cell r="D80">
            <v>3708.5980785792381</v>
          </cell>
          <cell r="E80">
            <v>4743.8689527679189</v>
          </cell>
          <cell r="F80">
            <v>5453.3129676730869</v>
          </cell>
        </row>
        <row r="81">
          <cell r="A81" t="str">
            <v>Recurring profit</v>
          </cell>
          <cell r="B81">
            <v>3700.1679999999992</v>
          </cell>
          <cell r="C81">
            <v>31758.799000000003</v>
          </cell>
          <cell r="D81">
            <v>15314.697000000015</v>
          </cell>
          <cell r="E81">
            <v>69464.224999999991</v>
          </cell>
          <cell r="F81">
            <v>31203.976999999963</v>
          </cell>
          <cell r="G81">
            <v>97375.181000000041</v>
          </cell>
          <cell r="H81">
            <v>84566.391000000003</v>
          </cell>
          <cell r="I81">
            <v>50016</v>
          </cell>
          <cell r="J81">
            <v>73312.741918879401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EBITDA</v>
          </cell>
          <cell r="B83">
            <v>71763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>
            <v>186119.51944742166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Current EV/EBITDA</v>
          </cell>
          <cell r="B84">
            <v>16.175665981061226</v>
          </cell>
          <cell r="C84">
            <v>12.913994763706622</v>
          </cell>
          <cell r="D84">
            <v>-3.2561396861934786</v>
          </cell>
          <cell r="E84">
            <v>-2.5898328633897201</v>
          </cell>
          <cell r="F84">
            <v>-2.2261823124798701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Effective Tax rate</v>
          </cell>
          <cell r="B85">
            <v>0.15677288166375153</v>
          </cell>
          <cell r="C85">
            <v>0.23796715360678469</v>
          </cell>
          <cell r="D85">
            <v>0.23807725350361136</v>
          </cell>
          <cell r="E85">
            <v>0.23539036100957009</v>
          </cell>
          <cell r="F85">
            <v>3.9843218894822327E-2</v>
          </cell>
          <cell r="G85">
            <v>0.20186255674328338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NCsoft Price-Earnings-Growth Analysis</v>
          </cell>
          <cell r="B86">
            <v>0.29499999999999998</v>
          </cell>
          <cell r="C86" t="str">
            <v>Using 2005 / 2006 earnings and 06-09 long-term EPS growth</v>
          </cell>
          <cell r="D86">
            <v>0.29499999999999998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 xml:space="preserve">06-09 CAGR = </v>
          </cell>
          <cell r="B87">
            <v>0.39139202124713557</v>
          </cell>
          <cell r="C87">
            <v>0.39139202124713557</v>
          </cell>
          <cell r="D87">
            <v>11668.616000000015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06 EPS (W)</v>
          </cell>
          <cell r="B88">
            <v>1865.6648362424003</v>
          </cell>
          <cell r="C88">
            <v>1761.100569259962</v>
          </cell>
          <cell r="D88" t="str">
            <v>Diluted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H89">
            <v>0.10901618058988301</v>
          </cell>
        </row>
        <row r="90">
          <cell r="A90" t="str">
            <v>Implied '05 PEG</v>
          </cell>
          <cell r="B90">
            <v>0.84218782502669975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Implied '06 PEG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  <cell r="K103">
            <v>19.414344308667484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 t="str">
            <v xml:space="preserve"> 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 t="str">
            <v xml:space="preserve"> 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 t="str">
            <v xml:space="preserve"> 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 t="str">
            <v xml:space="preserve"> 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3" refreshError="1">
        <row r="1">
          <cell r="A1" t="str">
            <v>NCSoft Financial Model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B2" t="str">
            <v>KRW Bn</v>
          </cell>
          <cell r="F2" t="str">
            <v>2Q06</v>
          </cell>
          <cell r="G2" t="str">
            <v>1Q07</v>
          </cell>
          <cell r="H2" t="str">
            <v>2Q07</v>
          </cell>
          <cell r="I2">
            <v>0.15356384582291893</v>
          </cell>
          <cell r="J2" t="str">
            <v>YoY</v>
          </cell>
          <cell r="K2">
            <v>58050.382318546632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>
            <v>0.11791206200946625</v>
          </cell>
          <cell r="T2">
            <v>9.4206569333081136E-2</v>
          </cell>
          <cell r="U2">
            <v>7.7183437530320864E-2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(KRW MM)</v>
          </cell>
          <cell r="B3" t="str">
            <v>Total sales</v>
          </cell>
          <cell r="E3" t="str">
            <v>Old</v>
          </cell>
          <cell r="F3">
            <v>85.504999999999995</v>
          </cell>
          <cell r="G3">
            <v>84.715000000000003</v>
          </cell>
          <cell r="H3">
            <v>75.882999999999996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Income Statement</v>
          </cell>
          <cell r="B4">
            <v>1999</v>
          </cell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Total sales</v>
          </cell>
          <cell r="B5">
            <v>8003.5789999999997</v>
          </cell>
          <cell r="C5">
            <v>58234.03</v>
          </cell>
          <cell r="D5">
            <v>124735.958</v>
          </cell>
          <cell r="E5">
            <v>154820.236</v>
          </cell>
          <cell r="F5">
            <v>169208.514</v>
          </cell>
          <cell r="G5">
            <v>289521.08900000004</v>
          </cell>
          <cell r="H5">
            <v>338803</v>
          </cell>
          <cell r="I5">
            <v>338679</v>
          </cell>
          <cell r="J5">
            <v>345844.84477132309</v>
          </cell>
          <cell r="K5">
            <v>436185.02110451198</v>
          </cell>
          <cell r="L5">
            <v>519892.0513067891</v>
          </cell>
          <cell r="M5">
            <v>600911.80777032953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Growth (%)</v>
          </cell>
          <cell r="B6" t="str">
            <v>US</v>
          </cell>
          <cell r="C6">
            <v>6.2759986501039098</v>
          </cell>
          <cell r="D6">
            <v>1.1419770879672932</v>
          </cell>
          <cell r="E6">
            <v>0.24118368498039677</v>
          </cell>
          <cell r="F6">
            <v>9.2935383459820997E-2</v>
          </cell>
          <cell r="G6">
            <v>0.71103144963497544</v>
          </cell>
          <cell r="H6">
            <v>0.17021872627731094</v>
          </cell>
          <cell r="I6">
            <v>-3.6599439792450728E-4</v>
          </cell>
          <cell r="J6">
            <v>2.1158219940778933E-2</v>
          </cell>
          <cell r="K6">
            <v>0.26121591140941525</v>
          </cell>
          <cell r="L6">
            <v>0.19190716359381943</v>
          </cell>
          <cell r="M6">
            <v>0.15583957527315717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North America</v>
          </cell>
          <cell r="B7" t="str">
            <v>Europe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.34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L7">
            <v>118.49525474679545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Korea</v>
          </cell>
          <cell r="B8">
            <v>8003.5789999999997</v>
          </cell>
          <cell r="C8">
            <v>58234.03</v>
          </cell>
          <cell r="D8">
            <v>124735.958</v>
          </cell>
          <cell r="E8">
            <v>132947.236</v>
          </cell>
          <cell r="F8">
            <v>138287.81599999999</v>
          </cell>
          <cell r="G8">
            <v>208934</v>
          </cell>
          <cell r="H8">
            <v>192832</v>
          </cell>
          <cell r="I8">
            <v>193880</v>
          </cell>
          <cell r="J8">
            <v>191504.51653987999</v>
          </cell>
          <cell r="K8">
            <v>231720.46501325478</v>
          </cell>
          <cell r="L8">
            <v>256051.11383964654</v>
          </cell>
          <cell r="M8">
            <v>276215.13905451872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Growth (%)</v>
          </cell>
          <cell r="B9" t="str">
            <v>Royalty</v>
          </cell>
          <cell r="C9">
            <v>6.2759986501039098</v>
          </cell>
          <cell r="D9">
            <v>1.1419770879672932</v>
          </cell>
          <cell r="E9">
            <v>6.5829277552828858E-2</v>
          </cell>
          <cell r="F9">
            <v>4.0170673424154479E-2</v>
          </cell>
          <cell r="G9">
            <v>0.5108634010099633</v>
          </cell>
          <cell r="H9">
            <v>-7.7067399274411974E-2</v>
          </cell>
          <cell r="I9">
            <v>5.4347826086955653E-3</v>
          </cell>
          <cell r="J9">
            <v>-1.225233887002275E-2</v>
          </cell>
          <cell r="K9">
            <v>0.21</v>
          </cell>
          <cell r="L9">
            <v>0.105</v>
          </cell>
          <cell r="M9">
            <v>7.8750000000000001E-2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North America</v>
          </cell>
          <cell r="B10" t="str">
            <v>Others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3102.5760000000009</v>
          </cell>
          <cell r="G10">
            <v>45956.089000000007</v>
          </cell>
          <cell r="H10">
            <v>68766</v>
          </cell>
          <cell r="I10">
            <v>60869</v>
          </cell>
          <cell r="J10">
            <v>63381.633792436442</v>
          </cell>
          <cell r="K10">
            <v>96973.899702427763</v>
          </cell>
          <cell r="L10">
            <v>135521.02483414279</v>
          </cell>
          <cell r="M10">
            <v>175923.230362821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.39750000000000002</v>
          </cell>
          <cell r="M11">
            <v>0.29812500000000003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Europe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61329.723543201675</v>
          </cell>
          <cell r="M12">
            <v>77198.78951000511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Growth (%)</v>
          </cell>
          <cell r="B13" t="str">
            <v>Lineage II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28.355</v>
          </cell>
          <cell r="G13">
            <v>32.814</v>
          </cell>
          <cell r="H13">
            <v>32.08</v>
          </cell>
          <cell r="I13">
            <v>0.67829630456626111</v>
          </cell>
          <cell r="J13">
            <v>3.8806500688336021E-2</v>
          </cell>
          <cell r="K13">
            <v>0.46</v>
          </cell>
          <cell r="L13">
            <v>0.34500000000000003</v>
          </cell>
          <cell r="M13">
            <v>0.25875000000000004</v>
          </cell>
          <cell r="N13">
            <v>0.19406250000000003</v>
          </cell>
          <cell r="O13">
            <v>0.14554687500000002</v>
          </cell>
          <cell r="P13">
            <v>0.10916015625000001</v>
          </cell>
          <cell r="Q13">
            <v>8.1870117187500008E-2</v>
          </cell>
          <cell r="R13">
            <v>6.1402587890625006E-2</v>
          </cell>
          <cell r="S13">
            <v>4.6051940917968756E-2</v>
          </cell>
          <cell r="T13">
            <v>3.4538955688476564E-2</v>
          </cell>
          <cell r="U13">
            <v>2.5904216766357423E-2</v>
          </cell>
        </row>
        <row r="14">
          <cell r="A14" t="str">
            <v>Japan</v>
          </cell>
          <cell r="B14" t="str">
            <v>City of Heroes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5.4770000000000003</v>
          </cell>
          <cell r="G14">
            <v>5.9539999999999997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46506.77777693668</v>
          </cell>
          <cell r="M14">
            <v>51071.804321281357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Growth (%)</v>
          </cell>
          <cell r="B15" t="str">
            <v>Guild Wars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16.388999999999999</v>
          </cell>
          <cell r="G15">
            <v>11.542</v>
          </cell>
          <cell r="H15">
            <v>8.2639999999999993</v>
          </cell>
          <cell r="I15">
            <v>7.3784808040863403E-2</v>
          </cell>
          <cell r="J15">
            <v>0.10224823587005338</v>
          </cell>
          <cell r="K15">
            <v>0.15337235380508007</v>
          </cell>
          <cell r="L15">
            <v>0.12269788304406407</v>
          </cell>
          <cell r="M15">
            <v>9.8158306435251252E-2</v>
          </cell>
          <cell r="N15">
            <v>7.8526645148201013E-2</v>
          </cell>
          <cell r="O15">
            <v>6.2821316118560816E-2</v>
          </cell>
          <cell r="P15">
            <v>5.0257052894848657E-2</v>
          </cell>
          <cell r="Q15">
            <v>4.0205642315878927E-2</v>
          </cell>
          <cell r="R15">
            <v>4.0205642315878927E-2</v>
          </cell>
          <cell r="S15">
            <v>4.0205642315878927E-2</v>
          </cell>
          <cell r="T15">
            <v>4.0205642315878927E-2</v>
          </cell>
          <cell r="U15">
            <v>4.0205642315878927E-2</v>
          </cell>
        </row>
        <row r="16">
          <cell r="A16" t="str">
            <v>Taiwan</v>
          </cell>
          <cell r="B16" t="str">
            <v>Auto Assault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9048.1450000000004</v>
          </cell>
          <cell r="K16">
            <v>7328.9974500000008</v>
          </cell>
          <cell r="L16">
            <v>7475.5773990000007</v>
          </cell>
          <cell r="M16">
            <v>7625.088946980000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Growth (%)</v>
          </cell>
          <cell r="B17" t="str">
            <v>Tabula Rasa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0</v>
          </cell>
          <cell r="G17">
            <v>0</v>
          </cell>
          <cell r="H17">
            <v>0</v>
          </cell>
          <cell r="I17" t="e">
            <v>#DIV/0!</v>
          </cell>
          <cell r="J17" t="e">
            <v>#DIV/0!</v>
          </cell>
          <cell r="K17">
            <v>-0.19</v>
          </cell>
          <cell r="L17">
            <v>0.02</v>
          </cell>
          <cell r="M17">
            <v>0.02</v>
          </cell>
          <cell r="N17">
            <v>0.02</v>
          </cell>
          <cell r="O17">
            <v>0.02</v>
          </cell>
          <cell r="P17">
            <v>0.02</v>
          </cell>
          <cell r="Q17">
            <v>0.02</v>
          </cell>
          <cell r="R17">
            <v>0.02</v>
          </cell>
          <cell r="S17">
            <v>0.02</v>
          </cell>
          <cell r="T17">
            <v>0.02</v>
          </cell>
          <cell r="U17">
            <v>0.02</v>
          </cell>
        </row>
        <row r="18">
          <cell r="A18" t="str">
            <v>Royalties</v>
          </cell>
          <cell r="B18" t="str">
            <v>AION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13007.833913861443</v>
          </cell>
          <cell r="M18">
            <v>12877.755574722829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Growth (%)</v>
          </cell>
          <cell r="B19" t="str">
            <v>PlayNC</v>
          </cell>
          <cell r="F19">
            <v>0.27180185616970687</v>
          </cell>
          <cell r="G19">
            <v>0.24490790571699983</v>
          </cell>
          <cell r="H19">
            <v>-0.15494787906788721</v>
          </cell>
          <cell r="I19">
            <v>-0.25658636596617124</v>
          </cell>
          <cell r="J19">
            <v>-0.32142050568937108</v>
          </cell>
          <cell r="K19">
            <v>-0.11</v>
          </cell>
          <cell r="L19">
            <v>-0.01</v>
          </cell>
          <cell r="M19">
            <v>-0.01</v>
          </cell>
          <cell r="N19">
            <v>-0.01</v>
          </cell>
          <cell r="O19">
            <v>-0.01</v>
          </cell>
          <cell r="P19">
            <v>-0.01</v>
          </cell>
          <cell r="Q19">
            <v>-0.01</v>
          </cell>
          <cell r="R19">
            <v>-0.01</v>
          </cell>
          <cell r="S19">
            <v>-0.01</v>
          </cell>
          <cell r="T19">
            <v>-0.01</v>
          </cell>
          <cell r="U19">
            <v>-0.01</v>
          </cell>
        </row>
        <row r="20">
          <cell r="A20" t="str">
            <v>Others</v>
          </cell>
          <cell r="B20" t="str">
            <v>Royalty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>
            <v>5.8159999999999998</v>
          </cell>
          <cell r="G20">
            <v>3.7269999999999999</v>
          </cell>
          <cell r="H20">
            <v>-319</v>
          </cell>
          <cell r="I20">
            <v>-475</v>
          </cell>
          <cell r="J20">
            <v>-0.34559834938101786</v>
          </cell>
          <cell r="K20">
            <v>0.49568683003387731</v>
          </cell>
          <cell r="L20">
            <v>103.24239884522267</v>
          </cell>
          <cell r="M20">
            <v>74.266462562872306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Growth (%)</v>
          </cell>
          <cell r="B21" t="str">
            <v>IT Service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>
            <v>0</v>
          </cell>
          <cell r="G21">
            <v>0</v>
          </cell>
          <cell r="H21">
            <v>0</v>
          </cell>
          <cell r="I21" t="e">
            <v>#DIV/0!</v>
          </cell>
          <cell r="J21" t="e">
            <v>#DIV/0!</v>
          </cell>
          <cell r="K21">
            <v>0</v>
          </cell>
          <cell r="L21">
            <v>117.02251947644933</v>
          </cell>
          <cell r="M21">
            <v>108.99062766523171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eographical Composition</v>
          </cell>
          <cell r="B23" t="str">
            <v>Operating Costs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>
            <v>83.83</v>
          </cell>
          <cell r="G23">
            <v>67.647999999999996</v>
          </cell>
          <cell r="H23">
            <v>65.278000000000006</v>
          </cell>
          <cell r="I23">
            <v>-3.5034295175023544E-2</v>
          </cell>
          <cell r="J23">
            <v>-0.2213050220684718</v>
          </cell>
          <cell r="K23">
            <v>69.352869999999996</v>
          </cell>
          <cell r="L23">
            <v>63.404375000000002</v>
          </cell>
          <cell r="M23">
            <v>-5.8755607374287311E-2</v>
          </cell>
          <cell r="Q23">
            <v>262.17099999999999</v>
          </cell>
          <cell r="R23">
            <v>295.40199999999999</v>
          </cell>
          <cell r="S23">
            <v>286.15411879999999</v>
          </cell>
          <cell r="U23">
            <v>291.18451384999997</v>
          </cell>
        </row>
        <row r="24">
          <cell r="A24" t="str">
            <v>Korea</v>
          </cell>
          <cell r="B24">
            <v>1</v>
          </cell>
          <cell r="C24">
            <v>1</v>
          </cell>
          <cell r="D24">
            <v>1</v>
          </cell>
          <cell r="E24">
            <v>0.85872001900320061</v>
          </cell>
          <cell r="F24">
            <v>0.81726275310236451</v>
          </cell>
          <cell r="G24">
            <v>0.72165382052704274</v>
          </cell>
          <cell r="H24">
            <v>0.56915670758523385</v>
          </cell>
          <cell r="I24">
            <v>0.57245946751939147</v>
          </cell>
          <cell r="J24">
            <v>0.5537295681434985</v>
          </cell>
          <cell r="K24">
            <v>0.53124351777713497</v>
          </cell>
          <cell r="L24">
            <v>0.49250822972969516</v>
          </cell>
          <cell r="M24">
            <v>0.45966002911377146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North America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1.8335814946049352E-2</v>
          </cell>
          <cell r="G25">
            <v>0.15873140419142318</v>
          </cell>
          <cell r="H25">
            <v>0.2029675061909133</v>
          </cell>
          <cell r="I25">
            <v>0.17972475411820632</v>
          </cell>
          <cell r="J25">
            <v>0.18326609388769455</v>
          </cell>
          <cell r="K25">
            <v>0.22232285615143205</v>
          </cell>
          <cell r="L25">
            <v>0.26067146918961381</v>
          </cell>
          <cell r="M25">
            <v>0.29276048180111652</v>
          </cell>
          <cell r="N25">
            <v>0.31862934534910842</v>
          </cell>
          <cell r="O25">
            <v>0.33896650333247397</v>
          </cell>
          <cell r="P25">
            <v>0.35318928055269955</v>
          </cell>
          <cell r="Q25">
            <v>0.36255676376668794</v>
          </cell>
          <cell r="R25">
            <v>0.36793445208138992</v>
          </cell>
          <cell r="S25">
            <v>0.37023510132169135</v>
          </cell>
          <cell r="T25">
            <v>0.37017811920300342</v>
          </cell>
          <cell r="U25">
            <v>0.36832188574694413</v>
          </cell>
        </row>
        <row r="26">
          <cell r="A26" t="str">
            <v>Europ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5.2874384229183329E-2</v>
          </cell>
          <cell r="I26">
            <v>8.8771373483445978E-2</v>
          </cell>
          <cell r="J26">
            <v>9.0305574639534161E-2</v>
          </cell>
          <cell r="K26">
            <v>0.10453891183975085</v>
          </cell>
          <cell r="L26">
            <v>0.11796626509107928</v>
          </cell>
          <cell r="M26">
            <v>0.12846941682915097</v>
          </cell>
          <cell r="N26">
            <v>0.13644665084141108</v>
          </cell>
          <cell r="O26">
            <v>0.14240237098743366</v>
          </cell>
          <cell r="P26">
            <v>0.14618808177101825</v>
          </cell>
          <cell r="Q26">
            <v>0.14835692917278848</v>
          </cell>
          <cell r="R26">
            <v>0.14924361986147597</v>
          </cell>
          <cell r="S26">
            <v>0.1491774250942747</v>
          </cell>
          <cell r="T26">
            <v>0.14840052340602727</v>
          </cell>
          <cell r="U26">
            <v>0.14709119401578233</v>
          </cell>
        </row>
        <row r="27">
          <cell r="A27" t="str">
            <v>Jap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.9565322621110208E-2</v>
          </cell>
          <cell r="I27">
            <v>9.6209094747533794E-2</v>
          </cell>
          <cell r="J27">
            <v>0.10384904404556818</v>
          </cell>
          <cell r="K27">
            <v>9.4969160543965411E-2</v>
          </cell>
          <cell r="L27">
            <v>8.9454681332477151E-2</v>
          </cell>
          <cell r="M27">
            <v>8.4990515514717882E-2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Royalties</v>
          </cell>
          <cell r="B28">
            <v>0</v>
          </cell>
          <cell r="C28">
            <v>0</v>
          </cell>
          <cell r="D28">
            <v>0</v>
          </cell>
          <cell r="E28">
            <v>0.14127998099679942</v>
          </cell>
          <cell r="F28">
            <v>0.16440143195158607</v>
          </cell>
          <cell r="G28">
            <v>0.11961477528153397</v>
          </cell>
          <cell r="H28">
            <v>8.6377629477897191E-2</v>
          </cell>
          <cell r="I28">
            <v>6.4237818110954623E-2</v>
          </cell>
          <cell r="J28">
            <v>4.2687279285552569E-2</v>
          </cell>
          <cell r="K28">
            <v>3.0123056821956751E-2</v>
          </cell>
          <cell r="L28">
            <v>2.5020259265678791E-2</v>
          </cell>
          <cell r="M28">
            <v>2.143035867859789E-2</v>
          </cell>
          <cell r="N28">
            <v>1.8871251497902031E-2</v>
          </cell>
          <cell r="O28">
            <v>1.7020698248529816E-2</v>
          </cell>
          <cell r="P28">
            <v>1.5595993800274943E-2</v>
          </cell>
          <cell r="Q28">
            <v>1.4483348845222038E-2</v>
          </cell>
          <cell r="R28">
            <v>1.3589766116587864E-2</v>
          </cell>
          <cell r="S28">
            <v>1.2855863717657885E-2</v>
          </cell>
          <cell r="T28">
            <v>1.2238323583258482E-2</v>
          </cell>
          <cell r="U28">
            <v>1.1705812197229725E-2</v>
          </cell>
        </row>
        <row r="29">
          <cell r="B29" t="str">
            <v>Others</v>
          </cell>
          <cell r="F29">
            <v>14.65</v>
          </cell>
          <cell r="G29">
            <v>17.013999999999999</v>
          </cell>
          <cell r="H29">
            <v>16.545999999999999</v>
          </cell>
          <cell r="I29">
            <v>-2.7506759139532155E-2</v>
          </cell>
          <cell r="J29">
            <v>0.12941979522184299</v>
          </cell>
          <cell r="K29">
            <v>16.503579999999999</v>
          </cell>
          <cell r="M29">
            <v>2.5703514025441354E-3</v>
          </cell>
          <cell r="Q29">
            <v>53.747</v>
          </cell>
          <cell r="R29">
            <v>57.441000000000003</v>
          </cell>
          <cell r="S29">
            <v>74.739684799999992</v>
          </cell>
          <cell r="U29">
            <v>71.89830564799999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Lineage</v>
          </cell>
          <cell r="B31">
            <v>8003.5789999999997</v>
          </cell>
          <cell r="C31">
            <v>58234.03</v>
          </cell>
          <cell r="D31">
            <v>124735.958</v>
          </cell>
          <cell r="E31">
            <v>132947.236</v>
          </cell>
          <cell r="F31">
            <v>117587.81599999999</v>
          </cell>
          <cell r="G31">
            <v>112806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Lineage II</v>
          </cell>
          <cell r="B32" t="str">
            <v>OP Margin (%)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20700</v>
          </cell>
          <cell r="G32">
            <v>110609</v>
          </cell>
          <cell r="H32">
            <v>118953</v>
          </cell>
          <cell r="I32">
            <v>119206</v>
          </cell>
          <cell r="J32">
            <v>130202.46367476805</v>
          </cell>
          <cell r="K32">
            <v>123333.37445370656</v>
          </cell>
          <cell r="L32">
            <v>0.19050802966705049</v>
          </cell>
          <cell r="M32">
            <v>455.95426042000452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City of Heroes / Villains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31475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  <cell r="L33">
            <v>7.9510991684616117E-4</v>
          </cell>
          <cell r="M33">
            <v>7.9510991684616117E-4</v>
          </cell>
        </row>
        <row r="34">
          <cell r="A34" t="str">
            <v>GuildWars</v>
          </cell>
          <cell r="B34" t="str">
            <v>EBITDA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7.359</v>
          </cell>
          <cell r="G34">
            <v>21.66</v>
          </cell>
          <cell r="H34">
            <v>41308</v>
          </cell>
          <cell r="I34">
            <v>52600</v>
          </cell>
          <cell r="J34">
            <v>45282.861878453034</v>
          </cell>
          <cell r="K34">
            <v>43658.016865193364</v>
          </cell>
          <cell r="L34">
            <v>337.83916765367013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Auto Assault</v>
          </cell>
          <cell r="B35" t="str">
            <v>EBITDA Margin (%)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8.6065142389333951E-2</v>
          </cell>
          <cell r="G35">
            <v>0.25568081213480492</v>
          </cell>
          <cell r="H35">
            <v>0</v>
          </cell>
          <cell r="I35">
            <v>798</v>
          </cell>
          <cell r="J35">
            <v>0</v>
          </cell>
          <cell r="K35">
            <v>0</v>
          </cell>
          <cell r="L35">
            <v>139.68629999999999</v>
          </cell>
          <cell r="M35">
            <v>163.72216649172043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Tabula Rasa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0</v>
          </cell>
          <cell r="I36">
            <v>0</v>
          </cell>
          <cell r="J36">
            <v>13500</v>
          </cell>
          <cell r="K36">
            <v>66777.75</v>
          </cell>
          <cell r="L36">
            <v>19.040279538833811</v>
          </cell>
          <cell r="M36">
            <v>22.001430583935083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Aion</v>
          </cell>
          <cell r="B37" t="str">
            <v>Net non-operating items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2.3185860010000003</v>
          </cell>
          <cell r="G37">
            <v>2.7053483199999997</v>
          </cell>
          <cell r="H37">
            <v>0</v>
          </cell>
          <cell r="I37">
            <v>0</v>
          </cell>
          <cell r="J37">
            <v>0</v>
          </cell>
          <cell r="K37">
            <v>54699.974999999999</v>
          </cell>
          <cell r="L37">
            <v>6.6410865098488472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Royalty</v>
          </cell>
          <cell r="B38" t="str">
            <v>Interest income</v>
          </cell>
          <cell r="C38">
            <v>36.216840125346771</v>
          </cell>
          <cell r="D38">
            <v>43.167111188132893</v>
          </cell>
          <cell r="E38">
            <v>21873</v>
          </cell>
          <cell r="F38">
            <v>27818.121999999999</v>
          </cell>
          <cell r="G38">
            <v>34631</v>
          </cell>
          <cell r="H38">
            <v>29265</v>
          </cell>
          <cell r="I38">
            <v>21756</v>
          </cell>
          <cell r="J38">
            <v>14763.175478222043</v>
          </cell>
          <cell r="K38">
            <v>13139.226175617619</v>
          </cell>
          <cell r="L38">
            <v>52.34342399999999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PLAYNC</v>
          </cell>
          <cell r="B39" t="str">
            <v>Interest expense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-3.9375466999999997E-2</v>
          </cell>
          <cell r="G39">
            <v>1.2772509999999999E-3</v>
          </cell>
          <cell r="H39">
            <v>0</v>
          </cell>
          <cell r="I39">
            <v>389</v>
          </cell>
          <cell r="J39">
            <v>626.38</v>
          </cell>
          <cell r="K39">
            <v>1107.3518819999999</v>
          </cell>
          <cell r="L39">
            <v>16.016216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Others</v>
          </cell>
          <cell r="B40" t="str">
            <v>Net forex gain/(loss)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923.2</v>
          </cell>
          <cell r="J40">
            <v>1.5630425836670745</v>
          </cell>
          <cell r="K40">
            <v>0.19308973099999996</v>
          </cell>
          <cell r="L40">
            <v>41.530248499999999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Others</v>
          </cell>
          <cell r="B41" t="str">
            <v>Equity method gains / (losses)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L41">
            <v>62.581613104987483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A42" t="str">
            <v>Composition by Game</v>
          </cell>
          <cell r="B42" t="str">
            <v>Other non-operating income/(expense)</v>
          </cell>
          <cell r="F42">
            <v>0.24040163799999983</v>
          </cell>
          <cell r="G42">
            <v>0.33451420599999937</v>
          </cell>
          <cell r="H42">
            <v>1.023452241</v>
          </cell>
          <cell r="I42">
            <v>2.0595180193931792</v>
          </cell>
          <cell r="J42">
            <v>3.2572598486205022</v>
          </cell>
          <cell r="K42">
            <v>0.33451420599999937</v>
          </cell>
          <cell r="M42">
            <v>0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Lineage</v>
          </cell>
          <cell r="B43">
            <v>1</v>
          </cell>
          <cell r="C43">
            <v>1</v>
          </cell>
          <cell r="D43">
            <v>1</v>
          </cell>
          <cell r="E43">
            <v>0.85872001900320061</v>
          </cell>
          <cell r="F43">
            <v>0.69492848332679047</v>
          </cell>
          <cell r="G43">
            <v>0.38962964801503625</v>
          </cell>
          <cell r="H43">
            <v>0.33946570721038477</v>
          </cell>
          <cell r="I43">
            <v>0.34855718837010857</v>
          </cell>
          <cell r="J43">
            <v>0.32064409330878013</v>
          </cell>
          <cell r="K43">
            <v>0.232004834978762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Lineage II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.12233426977557406</v>
          </cell>
          <cell r="G44">
            <v>0.3820412543419246</v>
          </cell>
          <cell r="H44">
            <v>0.3510978356153871</v>
          </cell>
          <cell r="I44">
            <v>0.35197340254341131</v>
          </cell>
          <cell r="J44">
            <v>0.37647652015995653</v>
          </cell>
          <cell r="K44">
            <v>0.28275472216217007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City of Heroes / Villain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10871401495730074</v>
          </cell>
          <cell r="H45">
            <v>0.10113546810388338</v>
          </cell>
          <cell r="I45">
            <v>7.3863451823112741E-2</v>
          </cell>
          <cell r="J45">
            <v>7.0830701600300985E-2</v>
          </cell>
          <cell r="K45">
            <v>5.095580560223989E-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GuildWa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.12192335959244753</v>
          </cell>
          <cell r="I46">
            <v>0.15530930468083348</v>
          </cell>
          <cell r="J46">
            <v>0.13093403751151655</v>
          </cell>
          <cell r="K46">
            <v>0.1000905917278913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Auto Assaul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.3562134056141657E-3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Tabula Ras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.9034845261106517E-2</v>
          </cell>
          <cell r="K48">
            <v>0.1530950096151966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Aio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1254054411623035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Royalty</v>
          </cell>
          <cell r="B50">
            <v>0</v>
          </cell>
          <cell r="C50">
            <v>0</v>
          </cell>
          <cell r="D50">
            <v>0</v>
          </cell>
          <cell r="E50">
            <v>0.14127998099679942</v>
          </cell>
          <cell r="F50">
            <v>0.16440143195158607</v>
          </cell>
          <cell r="G50">
            <v>0.11961477528153397</v>
          </cell>
          <cell r="H50">
            <v>8.6377629477897191E-2</v>
          </cell>
          <cell r="I50">
            <v>6.4237818110954623E-2</v>
          </cell>
          <cell r="J50">
            <v>4.2687279285552569E-2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LAYNC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.1485802190274567E-3</v>
          </cell>
          <cell r="J51">
            <v>1.8111589907149556E-3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Equity method gain/(loss)</v>
          </cell>
          <cell r="B52">
            <v>0</v>
          </cell>
          <cell r="C52" t="str">
            <v>% of Net Profit</v>
          </cell>
          <cell r="D52">
            <v>1000</v>
          </cell>
          <cell r="E52">
            <v>0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L52">
            <v>-1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Cost of goods sold</v>
          </cell>
          <cell r="B53">
            <v>2176.634</v>
          </cell>
          <cell r="C53">
            <v>10764.49</v>
          </cell>
          <cell r="D53">
            <v>16942.787</v>
          </cell>
          <cell r="E53">
            <v>23456.602999999999</v>
          </cell>
          <cell r="F53">
            <v>29068.162</v>
          </cell>
          <cell r="G53">
            <v>59320</v>
          </cell>
          <cell r="H53">
            <v>78456.153000000006</v>
          </cell>
          <cell r="I53">
            <v>82695</v>
          </cell>
          <cell r="J53">
            <v>84444.678998002724</v>
          </cell>
          <cell r="K53">
            <v>106502.9727861415</v>
          </cell>
          <cell r="L53">
            <v>126941.65620783965</v>
          </cell>
          <cell r="M53">
            <v>146724.18999574051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% of Sales</v>
          </cell>
          <cell r="B54">
            <v>0.271957582976316</v>
          </cell>
          <cell r="C54">
            <v>0.18484879030353901</v>
          </cell>
          <cell r="D54">
            <v>0.1358292129363371</v>
          </cell>
          <cell r="E54">
            <v>0.15150863741093895</v>
          </cell>
          <cell r="F54">
            <v>0.17178900347768553</v>
          </cell>
          <cell r="G54">
            <v>0.20489008315383889</v>
          </cell>
          <cell r="H54">
            <v>0.23156864903793653</v>
          </cell>
          <cell r="I54">
            <v>0.24416925761561833</v>
          </cell>
          <cell r="J54">
            <v>0.24416925761561833</v>
          </cell>
          <cell r="K54">
            <v>0.24416925761561833</v>
          </cell>
          <cell r="L54">
            <v>0.24416925761561833</v>
          </cell>
          <cell r="M54">
            <v>0.24416925761561833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Gross profit</v>
          </cell>
          <cell r="B55">
            <v>5826.9449999999997</v>
          </cell>
          <cell r="C55">
            <v>47469.54</v>
          </cell>
          <cell r="D55">
            <v>107793.171</v>
          </cell>
          <cell r="E55">
            <v>131363.633</v>
          </cell>
          <cell r="F55">
            <v>140140.35199999998</v>
          </cell>
          <cell r="G55">
            <v>230201.08900000004</v>
          </cell>
          <cell r="H55">
            <v>260346.84700000001</v>
          </cell>
          <cell r="I55">
            <v>255984</v>
          </cell>
          <cell r="J55">
            <v>261400.16577332036</v>
          </cell>
          <cell r="K55">
            <v>329682.04831837048</v>
          </cell>
          <cell r="L55">
            <v>392950.39509894943</v>
          </cell>
          <cell r="M55">
            <v>454187.61777458899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GP Margin (%)</v>
          </cell>
          <cell r="B56">
            <v>0.728042417023684</v>
          </cell>
          <cell r="C56">
            <v>0.81515120969646104</v>
          </cell>
          <cell r="D56">
            <v>0.8641707870636629</v>
          </cell>
          <cell r="E56">
            <v>0.84849136258906099</v>
          </cell>
          <cell r="F56">
            <v>0.82821099652231445</v>
          </cell>
          <cell r="G56">
            <v>0.79510991684616106</v>
          </cell>
          <cell r="H56">
            <v>0.7684313509620635</v>
          </cell>
          <cell r="I56">
            <v>0.75583074238438164</v>
          </cell>
          <cell r="J56">
            <v>0.75583074238438164</v>
          </cell>
          <cell r="K56">
            <v>0.75583074238438164</v>
          </cell>
          <cell r="L56">
            <v>0.75583074238438164</v>
          </cell>
          <cell r="M56">
            <v>0.75583074238438164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SG&amp;A + Cost of Goods Sold</v>
          </cell>
          <cell r="B57">
            <v>2182.2740000000003</v>
          </cell>
          <cell r="C57">
            <v>18083.313999999998</v>
          </cell>
          <cell r="D57">
            <v>90873.628999999986</v>
          </cell>
          <cell r="E57">
            <v>54248.466999999997</v>
          </cell>
          <cell r="F57">
            <v>102577.26300000002</v>
          </cell>
          <cell r="G57">
            <v>192381</v>
          </cell>
          <cell r="H57">
            <v>262171</v>
          </cell>
          <cell r="I57">
            <v>295401</v>
          </cell>
          <cell r="J57">
            <v>286107.15656736511</v>
          </cell>
          <cell r="K57">
            <v>342287.92681829538</v>
          </cell>
          <cell r="L57">
            <v>398532.32706511248</v>
          </cell>
          <cell r="M57">
            <v>459788.76054804359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Costs as % of Sales</v>
          </cell>
          <cell r="B58">
            <v>0.27266226771797974</v>
          </cell>
          <cell r="C58">
            <v>0.31052829419499217</v>
          </cell>
          <cell r="D58">
            <v>0.72852792776883135</v>
          </cell>
          <cell r="E58">
            <v>0.35039648822134589</v>
          </cell>
          <cell r="F58">
            <v>0.6062180949121746</v>
          </cell>
          <cell r="G58">
            <v>0.66448009250200069</v>
          </cell>
          <cell r="H58">
            <v>0.77381546208268526</v>
          </cell>
          <cell r="I58">
            <v>0.87221528349853406</v>
          </cell>
          <cell r="J58">
            <v>0.82727026553350169</v>
          </cell>
          <cell r="K58">
            <v>0.78473104360977497</v>
          </cell>
          <cell r="L58">
            <v>0.76656745580812491</v>
          </cell>
          <cell r="M58">
            <v>0.76515181529562548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Growth (%)</v>
          </cell>
          <cell r="B59" t="str">
            <v>Margin (%)</v>
          </cell>
          <cell r="C59">
            <v>7.2864544049005744</v>
          </cell>
          <cell r="D59">
            <v>4.0252751790960435</v>
          </cell>
          <cell r="E59">
            <v>-0.40303399790493666</v>
          </cell>
          <cell r="F59">
            <v>0.89087855699221929</v>
          </cell>
          <cell r="G59">
            <v>0.87547409994747039</v>
          </cell>
          <cell r="H59">
            <v>0.36276971218571474</v>
          </cell>
          <cell r="I59">
            <v>0.12674933535745758</v>
          </cell>
          <cell r="J59">
            <v>-3.1461787308217914E-2</v>
          </cell>
          <cell r="K59">
            <v>0.19636268775996979</v>
          </cell>
          <cell r="L59">
            <v>0.16431897195332468</v>
          </cell>
          <cell r="M59">
            <v>0.15370505558241199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A60" t="str">
            <v>Effective Tax rate</v>
          </cell>
          <cell r="B60" t="str">
            <v>Operating profit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  <cell r="L60">
            <v>2.7500000000000002E-4</v>
          </cell>
          <cell r="M60">
            <v>2.7500000000000002E-4</v>
          </cell>
        </row>
        <row r="61">
          <cell r="A61" t="str">
            <v>Labor and Employee Benefits</v>
          </cell>
          <cell r="B61">
            <v>927.351</v>
          </cell>
          <cell r="C61">
            <v>3461.1589999999997</v>
          </cell>
          <cell r="D61">
            <v>6409.878796</v>
          </cell>
          <cell r="E61">
            <v>9695.173714999999</v>
          </cell>
          <cell r="F61">
            <v>29162.498</v>
          </cell>
          <cell r="G61">
            <v>72936</v>
          </cell>
          <cell r="H61">
            <v>104498</v>
          </cell>
          <cell r="I61">
            <v>130854</v>
          </cell>
          <cell r="J61">
            <v>142029.62699999998</v>
          </cell>
          <cell r="K61">
            <v>154845.68249210174</v>
          </cell>
          <cell r="L61">
            <v>174163.83718777433</v>
          </cell>
          <cell r="M61">
            <v>198300.89656420873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Amortization</v>
          </cell>
          <cell r="B63">
            <v>3.7</v>
          </cell>
          <cell r="C63">
            <v>1262.3330000000001</v>
          </cell>
          <cell r="D63">
            <v>1094.27</v>
          </cell>
          <cell r="E63">
            <v>221.10400000000001</v>
          </cell>
          <cell r="F63">
            <v>5968.5810000000001</v>
          </cell>
          <cell r="G63">
            <v>4417.058</v>
          </cell>
          <cell r="H63">
            <v>6262.7659999999996</v>
          </cell>
          <cell r="I63">
            <v>10502</v>
          </cell>
          <cell r="J63">
            <v>10378.358781046738</v>
          </cell>
          <cell r="K63">
            <v>12653.166207867256</v>
          </cell>
          <cell r="L63">
            <v>14561.507393993435</v>
          </cell>
          <cell r="M63">
            <v>16229.854713839979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Commissions</v>
          </cell>
          <cell r="B64">
            <v>545.55499999999995</v>
          </cell>
          <cell r="C64">
            <v>9456.7530000000006</v>
          </cell>
          <cell r="D64">
            <v>5184.0929999999998</v>
          </cell>
          <cell r="E64">
            <v>6196.2370000000001</v>
          </cell>
          <cell r="F64">
            <v>16955.248</v>
          </cell>
          <cell r="G64">
            <v>33282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Selling expenses</v>
          </cell>
          <cell r="B65">
            <v>140.54</v>
          </cell>
          <cell r="C65">
            <v>0</v>
          </cell>
          <cell r="D65">
            <v>12198.415999999999</v>
          </cell>
          <cell r="E65">
            <v>10347.082</v>
          </cell>
          <cell r="F65">
            <v>9487.5959999999995</v>
          </cell>
          <cell r="G65">
            <v>14766.050999999999</v>
          </cell>
          <cell r="H65">
            <v>11557.632</v>
          </cell>
          <cell r="I65">
            <v>8585</v>
          </cell>
          <cell r="J65">
            <v>7657.6039999999994</v>
          </cell>
          <cell r="K65">
            <v>10966.447071385919</v>
          </cell>
          <cell r="L65">
            <v>14110.770926170917</v>
          </cell>
          <cell r="M65">
            <v>17511.611089622867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Advertisement Expenses</v>
          </cell>
          <cell r="B66">
            <v>0</v>
          </cell>
          <cell r="C66">
            <v>1564.4490000000001</v>
          </cell>
          <cell r="D66">
            <v>3686.6930000000002</v>
          </cell>
          <cell r="E66">
            <v>5591.3310000000001</v>
          </cell>
          <cell r="F66">
            <v>12683.826999999999</v>
          </cell>
          <cell r="G66">
            <v>15714</v>
          </cell>
          <cell r="H66">
            <v>29593</v>
          </cell>
          <cell r="I66">
            <v>20915</v>
          </cell>
          <cell r="J66">
            <v>13884.075000000001</v>
          </cell>
          <cell r="K66">
            <v>25734.916245166205</v>
          </cell>
          <cell r="L66">
            <v>31713.415129714136</v>
          </cell>
          <cell r="M66">
            <v>37256.53208176043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Others</v>
          </cell>
          <cell r="B67">
            <v>444.70399999999995</v>
          </cell>
          <cell r="C67">
            <v>1737.4609999999975</v>
          </cell>
          <cell r="D67">
            <v>61155.847203999998</v>
          </cell>
          <cell r="E67">
            <v>20929.099284999997</v>
          </cell>
          <cell r="F67">
            <v>25893.455000000016</v>
          </cell>
          <cell r="G67">
            <v>38629.891000000003</v>
          </cell>
          <cell r="H67">
            <v>47995.234999999986</v>
          </cell>
          <cell r="I67">
            <v>48645</v>
          </cell>
          <cell r="J67">
            <v>64361.326018953252</v>
          </cell>
          <cell r="K67">
            <v>81173.528454512634</v>
          </cell>
          <cell r="L67">
            <v>96751.31005912034</v>
          </cell>
          <cell r="M67">
            <v>111828.99312585518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A68" t="str">
            <v>Consolidated Net Profit</v>
          </cell>
          <cell r="B68" t="str">
            <v>Sales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I68">
            <v>2.6732163648363727E-2</v>
          </cell>
          <cell r="J68">
            <v>-2.4279988452642232E-2</v>
          </cell>
          <cell r="K68">
            <v>-0.10544600548964689</v>
          </cell>
          <cell r="L68">
            <v>85.951931738412995</v>
          </cell>
          <cell r="M68">
            <v>129.50089377344986</v>
          </cell>
        </row>
        <row r="69">
          <cell r="A69" t="str">
            <v>Operating profit</v>
          </cell>
          <cell r="B69">
            <v>3644.6709999999994</v>
          </cell>
          <cell r="C69">
            <v>29386.226000000002</v>
          </cell>
          <cell r="D69">
            <v>16919.542000000016</v>
          </cell>
          <cell r="E69">
            <v>77115.165999999997</v>
          </cell>
          <cell r="F69">
            <v>37563.088999999964</v>
          </cell>
          <cell r="G69">
            <v>97140.089000000036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0.45538014930570431</v>
          </cell>
          <cell r="C70">
            <v>0.50462291550146887</v>
          </cell>
          <cell r="D70">
            <v>0.13564285929483152</v>
          </cell>
          <cell r="E70">
            <v>0.49809487436771505</v>
          </cell>
          <cell r="F70">
            <v>0.22199290161013982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EBITDA</v>
          </cell>
          <cell r="B71">
            <v>3768.7949999999992</v>
          </cell>
          <cell r="C71">
            <v>31249.718000000001</v>
          </cell>
          <cell r="D71">
            <v>19158.243000000017</v>
          </cell>
          <cell r="E71">
            <v>78604.710000000006</v>
          </cell>
          <cell r="F71">
            <v>45957.727999999959</v>
          </cell>
          <cell r="G71">
            <v>114193.14700000004</v>
          </cell>
          <cell r="H71">
            <v>99486.133000000002</v>
          </cell>
          <cell r="I71">
            <v>71763</v>
          </cell>
          <cell r="J71">
            <v>89888.089552369885</v>
          </cell>
          <cell r="K71">
            <v>127247.60671599873</v>
          </cell>
          <cell r="L71">
            <v>159985.60681587647</v>
          </cell>
          <cell r="M71">
            <v>186119.51944742166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Margin (%)</v>
          </cell>
          <cell r="B72">
            <v>0.47088871116284342</v>
          </cell>
          <cell r="C72">
            <v>0.53662296770462226</v>
          </cell>
          <cell r="D72">
            <v>0.15359037848572918</v>
          </cell>
          <cell r="E72">
            <v>0.50771599392213818</v>
          </cell>
          <cell r="F72">
            <v>0.27160411089006997</v>
          </cell>
          <cell r="G72">
            <v>0.39442082576582194</v>
          </cell>
          <cell r="H72">
            <v>0.29364005926747994</v>
          </cell>
          <cell r="I72">
            <v>0.21189090554773105</v>
          </cell>
          <cell r="J72">
            <v>0.25990871603653659</v>
          </cell>
          <cell r="K72">
            <v>0.29172851097403824</v>
          </cell>
          <cell r="L72">
            <v>0.30772851097403819</v>
          </cell>
          <cell r="M72">
            <v>0.309728510974038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et non-operating income/(loss)</v>
          </cell>
          <cell r="B74">
            <v>55.497000000000007</v>
          </cell>
          <cell r="C74">
            <v>2372.5729999999999</v>
          </cell>
          <cell r="D74">
            <v>-1604.8450000000005</v>
          </cell>
          <cell r="E74">
            <v>-7650.9410000000007</v>
          </cell>
          <cell r="F74">
            <v>-6359.1120000000001</v>
          </cell>
          <cell r="G74">
            <v>235.09200000000001</v>
          </cell>
          <cell r="H74">
            <v>7934.3909999999996</v>
          </cell>
          <cell r="I74">
            <v>6738</v>
          </cell>
          <cell r="J74">
            <v>13575.053714921427</v>
          </cell>
          <cell r="K74">
            <v>16442.348597902797</v>
          </cell>
          <cell r="L74">
            <v>20297.188395219651</v>
          </cell>
          <cell r="M74">
            <v>24922.916237819532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Interest income</v>
          </cell>
          <cell r="B75">
            <v>68.468000000000004</v>
          </cell>
          <cell r="C75">
            <v>2494.7600000000002</v>
          </cell>
          <cell r="D75">
            <v>4429.0590000000002</v>
          </cell>
          <cell r="E75">
            <v>6003.7060000000001</v>
          </cell>
          <cell r="F75">
            <v>5746.1850000000004</v>
          </cell>
          <cell r="G75">
            <v>7205.0839999999998</v>
          </cell>
          <cell r="H75">
            <v>8800.6990000000005</v>
          </cell>
          <cell r="I75">
            <v>11855</v>
          </cell>
          <cell r="J75">
            <v>13575.053714921427</v>
          </cell>
          <cell r="K75">
            <v>15942.348597902799</v>
          </cell>
          <cell r="L75">
            <v>19297.188395219651</v>
          </cell>
          <cell r="M75">
            <v>23422.91623781953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Interest expense</v>
          </cell>
          <cell r="B76">
            <v>-30.353999999999999</v>
          </cell>
          <cell r="C76">
            <v>-12.808</v>
          </cell>
          <cell r="D76">
            <v>-7.452</v>
          </cell>
          <cell r="E76">
            <v>-13.534000000000001</v>
          </cell>
          <cell r="F76">
            <v>-1285.8589999999999</v>
          </cell>
          <cell r="G76">
            <v>-636.72500000000002</v>
          </cell>
          <cell r="H76">
            <v>-71.665000000000006</v>
          </cell>
          <cell r="I76">
            <v>-46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quity method gain/(loss)</v>
          </cell>
          <cell r="B78">
            <v>0</v>
          </cell>
          <cell r="C78">
            <v>-271.91800000000001</v>
          </cell>
          <cell r="D78">
            <v>-6035.6130000000003</v>
          </cell>
          <cell r="E78">
            <v>-8658.6990000000005</v>
          </cell>
          <cell r="F78">
            <v>-4206.5829999999996</v>
          </cell>
          <cell r="G78">
            <v>-4905.74</v>
          </cell>
          <cell r="H78">
            <v>-1773.39</v>
          </cell>
          <cell r="I78">
            <v>-3956</v>
          </cell>
          <cell r="J78">
            <v>0</v>
          </cell>
          <cell r="K78">
            <v>500</v>
          </cell>
          <cell r="L78">
            <v>1000</v>
          </cell>
          <cell r="M78">
            <v>1500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Other non-operating income/(expense)</v>
          </cell>
          <cell r="B79">
            <v>17.439</v>
          </cell>
          <cell r="C79">
            <v>100.82299999999995</v>
          </cell>
          <cell r="D79">
            <v>-152.10599999999999</v>
          </cell>
          <cell r="E79">
            <v>-4230.3060000000005</v>
          </cell>
          <cell r="F79">
            <v>-6934.255000000001</v>
          </cell>
          <cell r="G79">
            <v>-652.44299999999987</v>
          </cell>
          <cell r="H79">
            <v>2752.1379999999999</v>
          </cell>
          <cell r="I79">
            <v>-298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Recurring profit</v>
          </cell>
          <cell r="B81">
            <v>3700.1679999999992</v>
          </cell>
          <cell r="C81">
            <v>31758.799000000003</v>
          </cell>
          <cell r="D81">
            <v>15314.697000000015</v>
          </cell>
          <cell r="E81">
            <v>69464.224999999991</v>
          </cell>
          <cell r="F81">
            <v>31203.976999999963</v>
          </cell>
          <cell r="G81">
            <v>97375.181000000041</v>
          </cell>
          <cell r="H81">
            <v>84566.391000000003</v>
          </cell>
          <cell r="I81">
            <v>50016</v>
          </cell>
          <cell r="J81">
            <v>73312.741918879401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xtraordinary gains/(loss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Pretax profit</v>
          </cell>
          <cell r="B83">
            <v>3700.1679999999992</v>
          </cell>
          <cell r="C83">
            <v>31758.799000000003</v>
          </cell>
          <cell r="D83">
            <v>15314.697000000015</v>
          </cell>
          <cell r="E83">
            <v>69464.224999999991</v>
          </cell>
          <cell r="F83">
            <v>31203.976999999963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Income taxes</v>
          </cell>
          <cell r="B84">
            <v>580.08600000000001</v>
          </cell>
          <cell r="C84">
            <v>7557.5510000000004</v>
          </cell>
          <cell r="D84">
            <v>3646.0810000000001</v>
          </cell>
          <cell r="E84">
            <v>16351.209000000001</v>
          </cell>
          <cell r="F84">
            <v>1243.2668859999999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Effective Tax rate</v>
          </cell>
          <cell r="B85">
            <v>0.15677288166375153</v>
          </cell>
          <cell r="C85">
            <v>0.23796715360678469</v>
          </cell>
          <cell r="D85">
            <v>0.23807725350361136</v>
          </cell>
          <cell r="E85">
            <v>0.23539036100957009</v>
          </cell>
          <cell r="F85">
            <v>3.9843218894822327E-2</v>
          </cell>
          <cell r="G85">
            <v>0.20186255674328338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Statutory Tax Rate</v>
          </cell>
          <cell r="B86">
            <v>0.29499999999999998</v>
          </cell>
          <cell r="C86">
            <v>0.29499999999999998</v>
          </cell>
          <cell r="D86">
            <v>0.29499999999999998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>Net profit</v>
          </cell>
          <cell r="B87">
            <v>3120.0819999999994</v>
          </cell>
          <cell r="C87">
            <v>24201.248000000003</v>
          </cell>
          <cell r="D87">
            <v>11668.616000000015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Net Profit Margin (%)</v>
          </cell>
          <cell r="B88">
            <v>0.38983584718786429</v>
          </cell>
          <cell r="C88">
            <v>0.41558600701342502</v>
          </cell>
          <cell r="D88">
            <v>9.3546529702365488E-2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  <cell r="H89">
            <v>0.10901618058988301</v>
          </cell>
        </row>
        <row r="90">
          <cell r="A90" t="str">
            <v>Minority Interest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Consolidated Net Profit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4">
          <cell r="A94" t="str">
            <v>Number of Shares Outstanding (YE) (MM)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 t="str">
            <v>Number of Shares Outstanding (Average) (MM)</v>
          </cell>
          <cell r="C95">
            <v>4.5</v>
          </cell>
          <cell r="D95">
            <v>4.6462500000000002</v>
          </cell>
          <cell r="E95">
            <v>4.7925000000000004</v>
          </cell>
          <cell r="F95">
            <v>11.806777500000001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 t="str">
            <v>Number of Treasury Shares</v>
          </cell>
          <cell r="D96">
            <v>0.30098000000000003</v>
          </cell>
          <cell r="E96">
            <v>0.30098000000000003</v>
          </cell>
          <cell r="F96">
            <v>0.38719700000000001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 t="str">
            <v>Number of options, convertibles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 t="str">
            <v>Diluted shares (End of Period)</v>
          </cell>
          <cell r="C98">
            <v>4.5</v>
          </cell>
          <cell r="D98">
            <v>4.7925000000000004</v>
          </cell>
          <cell r="E98">
            <v>4.7925000000000004</v>
          </cell>
          <cell r="F98">
            <v>18.821055000000001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 t="str">
            <v>Diluted shares (Average)</v>
          </cell>
          <cell r="C99">
            <v>4.5</v>
          </cell>
          <cell r="D99">
            <v>4.6462500000000002</v>
          </cell>
          <cell r="E99">
            <v>4.7925000000000004</v>
          </cell>
          <cell r="F99">
            <v>11.806777500000001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1">
          <cell r="A101" t="str">
            <v>EPS (Basic)</v>
          </cell>
          <cell r="F101">
            <v>1682.5158905279197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 t="str">
            <v>EPS (Diluted)</v>
          </cell>
          <cell r="F102">
            <v>2682.080196226274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K103">
            <v>19.414344308667484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>
            <v>0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>
            <v>0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>
            <v>0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>
            <v>0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4" refreshError="1">
        <row r="1">
          <cell r="A1" t="str">
            <v xml:space="preserve">NCSoft Quarterly Financials </v>
          </cell>
          <cell r="O1" t="str">
            <v>Grey area: figures unavailable due to accounting change</v>
          </cell>
          <cell r="W1">
            <v>58050.382318546632</v>
          </cell>
          <cell r="X1">
            <v>1.9589497690193556E-2</v>
          </cell>
          <cell r="Y1">
            <v>0.2058695473105753</v>
          </cell>
          <cell r="Z1">
            <v>0.17139274605889282</v>
          </cell>
          <cell r="AB1">
            <v>0.20146373133447443</v>
          </cell>
          <cell r="AC1">
            <v>0.1397546222474072</v>
          </cell>
          <cell r="AD1">
            <v>0.16526070091123662</v>
          </cell>
          <cell r="AE1">
            <v>0.17745636160376005</v>
          </cell>
          <cell r="AH1">
            <v>0.21657503111428236</v>
          </cell>
          <cell r="AI1">
            <v>0.21708593430685438</v>
          </cell>
          <cell r="AJ1">
            <v>0.25325533277388684</v>
          </cell>
          <cell r="AK1">
            <v>0.20134125482844673</v>
          </cell>
          <cell r="AL1">
            <v>0.22273057154735779</v>
          </cell>
          <cell r="AM1" t="str">
            <v>Annual</v>
          </cell>
        </row>
        <row r="2">
          <cell r="A2" t="str">
            <v>P&amp;L</v>
          </cell>
          <cell r="F2" t="str">
            <v>4Q01</v>
          </cell>
          <cell r="G2" t="str">
            <v>1Q02</v>
          </cell>
          <cell r="H2" t="str">
            <v>2Q02</v>
          </cell>
          <cell r="I2" t="str">
            <v>3Q02</v>
          </cell>
          <cell r="J2" t="str">
            <v>4Q02</v>
          </cell>
          <cell r="K2" t="str">
            <v>1Q03</v>
          </cell>
          <cell r="L2" t="str">
            <v>2Q03</v>
          </cell>
          <cell r="M2" t="str">
            <v>3Q03</v>
          </cell>
          <cell r="N2" t="str">
            <v>4Q03</v>
          </cell>
          <cell r="O2" t="str">
            <v>1Q04</v>
          </cell>
          <cell r="P2" t="str">
            <v>2Q04</v>
          </cell>
          <cell r="Q2" t="str">
            <v>3Q04</v>
          </cell>
          <cell r="R2" t="str">
            <v>4Q04</v>
          </cell>
          <cell r="S2" t="str">
            <v>1Q05</v>
          </cell>
          <cell r="T2" t="str">
            <v>2Q05</v>
          </cell>
          <cell r="U2" t="str">
            <v>3Q05A</v>
          </cell>
          <cell r="V2" t="str">
            <v>4Q05</v>
          </cell>
          <cell r="W2" t="str">
            <v>1Q06</v>
          </cell>
          <cell r="X2" t="str">
            <v>2Q06</v>
          </cell>
          <cell r="Y2" t="str">
            <v>3Q06</v>
          </cell>
          <cell r="Z2" t="str">
            <v>4Q06</v>
          </cell>
          <cell r="AB2" t="str">
            <v>1Q07</v>
          </cell>
          <cell r="AC2" t="str">
            <v>2Q07</v>
          </cell>
          <cell r="AD2" t="str">
            <v>3Q07E</v>
          </cell>
          <cell r="AE2" t="str">
            <v>4Q07E</v>
          </cell>
          <cell r="AF2">
            <v>2007</v>
          </cell>
          <cell r="AH2" t="str">
            <v>1Q08E</v>
          </cell>
          <cell r="AI2" t="str">
            <v>2Q08E</v>
          </cell>
          <cell r="AJ2" t="str">
            <v>3Q08E</v>
          </cell>
          <cell r="AK2" t="str">
            <v>4Q08E</v>
          </cell>
          <cell r="AL2">
            <v>2008</v>
          </cell>
          <cell r="AM2" t="str">
            <v>2008E</v>
          </cell>
          <cell r="AN2">
            <v>2004</v>
          </cell>
          <cell r="AO2">
            <v>2005</v>
          </cell>
          <cell r="AP2">
            <v>2006</v>
          </cell>
        </row>
        <row r="3">
          <cell r="A3" t="str">
            <v>Total sales</v>
          </cell>
          <cell r="G3">
            <v>41613.161</v>
          </cell>
          <cell r="H3">
            <v>35932.178</v>
          </cell>
          <cell r="I3">
            <v>39289.587</v>
          </cell>
          <cell r="J3">
            <v>37984.99</v>
          </cell>
          <cell r="K3">
            <v>37772.376286219085</v>
          </cell>
          <cell r="L3">
            <v>36839.054717314488</v>
          </cell>
          <cell r="M3">
            <v>37087.817303886928</v>
          </cell>
          <cell r="N3">
            <v>55935.692579505296</v>
          </cell>
          <cell r="O3">
            <v>61255</v>
          </cell>
          <cell r="P3">
            <v>76621.600000000006</v>
          </cell>
          <cell r="Q3">
            <v>76589</v>
          </cell>
          <cell r="R3">
            <v>75055</v>
          </cell>
          <cell r="S3">
            <v>74605</v>
          </cell>
          <cell r="T3">
            <v>79781</v>
          </cell>
          <cell r="U3">
            <v>87756.012553418797</v>
          </cell>
          <cell r="V3">
            <v>96662</v>
          </cell>
          <cell r="W3">
            <v>78032</v>
          </cell>
          <cell r="X3">
            <v>85505</v>
          </cell>
          <cell r="Y3">
            <v>84981</v>
          </cell>
          <cell r="Z3">
            <v>90279.2</v>
          </cell>
          <cell r="AB3">
            <v>84715</v>
          </cell>
          <cell r="AC3">
            <v>75883</v>
          </cell>
          <cell r="AD3">
            <v>89085.981792373263</v>
          </cell>
          <cell r="AE3">
            <v>95878.862978949881</v>
          </cell>
          <cell r="AF3">
            <v>345562.84477132314</v>
          </cell>
          <cell r="AH3">
            <v>106163.70118544517</v>
          </cell>
          <cell r="AI3">
            <v>106797.82623194226</v>
          </cell>
          <cell r="AJ3">
            <v>116328.49911066428</v>
          </cell>
          <cell r="AK3">
            <v>107276.438374455</v>
          </cell>
          <cell r="AL3">
            <v>436566.46490250668</v>
          </cell>
          <cell r="AM3">
            <v>436185.02110451198</v>
          </cell>
          <cell r="AN3">
            <v>289520.59999999998</v>
          </cell>
          <cell r="AO3">
            <v>338804.01255341881</v>
          </cell>
          <cell r="AP3">
            <v>338797.2</v>
          </cell>
        </row>
        <row r="4">
          <cell r="A4" t="str">
            <v xml:space="preserve">What is the expectation for COV sales volume, over what period?  </v>
          </cell>
        </row>
        <row r="5">
          <cell r="A5" t="str">
            <v xml:space="preserve">When do you expect revenue to kick in from casual games?   What kind of method?  Mo or avata and game items?  </v>
          </cell>
          <cell r="B5" t="str">
            <v>Korea</v>
          </cell>
          <cell r="G5">
            <v>36497</v>
          </cell>
          <cell r="H5">
            <v>31089</v>
          </cell>
          <cell r="I5">
            <v>33468</v>
          </cell>
          <cell r="J5">
            <v>31683</v>
          </cell>
          <cell r="K5">
            <v>30740.083000000002</v>
          </cell>
          <cell r="L5">
            <v>29558.295000000002</v>
          </cell>
          <cell r="M5">
            <v>29743.259000000002</v>
          </cell>
          <cell r="N5">
            <v>48336</v>
          </cell>
          <cell r="O5">
            <v>53504</v>
          </cell>
          <cell r="P5">
            <v>50258</v>
          </cell>
          <cell r="Q5">
            <v>52840</v>
          </cell>
          <cell r="R5">
            <v>52345</v>
          </cell>
          <cell r="S5">
            <v>48788</v>
          </cell>
          <cell r="T5">
            <v>47130</v>
          </cell>
          <cell r="U5">
            <v>48204</v>
          </cell>
          <cell r="V5">
            <v>48710</v>
          </cell>
          <cell r="W5">
            <v>49245</v>
          </cell>
          <cell r="X5">
            <v>47177</v>
          </cell>
          <cell r="Y5">
            <v>48650</v>
          </cell>
          <cell r="Z5">
            <v>48826</v>
          </cell>
          <cell r="AB5">
            <v>49987</v>
          </cell>
          <cell r="AC5">
            <v>44863</v>
          </cell>
          <cell r="AD5">
            <v>49291.119400000003</v>
          </cell>
          <cell r="AE5">
            <v>47363.397139879999</v>
          </cell>
          <cell r="AF5">
            <v>191504.51653987999</v>
          </cell>
          <cell r="AH5">
            <v>56837.240443211573</v>
          </cell>
          <cell r="AI5">
            <v>60133.320380055862</v>
          </cell>
          <cell r="AJ5">
            <v>58110.626360096139</v>
          </cell>
          <cell r="AK5">
            <v>56166.247732575976</v>
          </cell>
          <cell r="AL5">
            <v>231247.43491593958</v>
          </cell>
          <cell r="AM5">
            <v>231720.46501325478</v>
          </cell>
          <cell r="AN5">
            <v>208947</v>
          </cell>
          <cell r="AO5">
            <v>192832</v>
          </cell>
          <cell r="AP5">
            <v>193898</v>
          </cell>
        </row>
        <row r="6">
          <cell r="A6" t="str">
            <v xml:space="preserve">What kind of expectation do you have for GW campaign II?  </v>
          </cell>
          <cell r="B6" t="str">
            <v>North America</v>
          </cell>
          <cell r="O6">
            <v>388</v>
          </cell>
          <cell r="P6">
            <v>18299</v>
          </cell>
          <cell r="Q6">
            <v>13952</v>
          </cell>
          <cell r="R6">
            <v>13318</v>
          </cell>
          <cell r="S6">
            <v>8984</v>
          </cell>
          <cell r="T6">
            <v>14376</v>
          </cell>
          <cell r="U6">
            <v>19159</v>
          </cell>
          <cell r="V6">
            <v>26247</v>
          </cell>
          <cell r="W6">
            <v>11321</v>
          </cell>
          <cell r="X6">
            <v>15749</v>
          </cell>
          <cell r="Y6">
            <v>15791</v>
          </cell>
          <cell r="Z6">
            <v>18008</v>
          </cell>
          <cell r="AB6">
            <v>12932</v>
          </cell>
          <cell r="AC6">
            <v>12884</v>
          </cell>
          <cell r="AD6">
            <v>15339.187842708987</v>
          </cell>
          <cell r="AE6">
            <v>22226.445949727458</v>
          </cell>
          <cell r="AF6">
            <v>63381.633792436442</v>
          </cell>
          <cell r="AH6">
            <v>23654.548532893306</v>
          </cell>
          <cell r="AI6">
            <v>22164.355313022133</v>
          </cell>
          <cell r="AJ6">
            <v>27704.697135499329</v>
          </cell>
          <cell r="AK6">
            <v>23917.500671080074</v>
          </cell>
          <cell r="AL6">
            <v>97441.101652494835</v>
          </cell>
          <cell r="AM6">
            <v>96973.899702427763</v>
          </cell>
          <cell r="AN6">
            <v>45957</v>
          </cell>
          <cell r="AO6">
            <v>68766</v>
          </cell>
          <cell r="AP6">
            <v>60869</v>
          </cell>
        </row>
        <row r="7">
          <cell r="B7" t="str">
            <v>Europe</v>
          </cell>
          <cell r="S7">
            <v>577</v>
          </cell>
          <cell r="T7">
            <v>3195</v>
          </cell>
          <cell r="U7">
            <v>6374</v>
          </cell>
          <cell r="V7">
            <v>7769</v>
          </cell>
          <cell r="W7">
            <v>3834</v>
          </cell>
          <cell r="X7">
            <v>9340</v>
          </cell>
          <cell r="Y7">
            <v>6115</v>
          </cell>
          <cell r="Z7">
            <v>10776</v>
          </cell>
          <cell r="AB7">
            <v>7759</v>
          </cell>
          <cell r="AC7">
            <v>4525</v>
          </cell>
          <cell r="AD7">
            <v>8630.4042120182439</v>
          </cell>
          <cell r="AE7">
            <v>10317.31323117658</v>
          </cell>
          <cell r="AF7">
            <v>31231.717443194822</v>
          </cell>
          <cell r="AH7">
            <v>10148.771031631124</v>
          </cell>
          <cell r="AI7">
            <v>9099.3855383496157</v>
          </cell>
          <cell r="AJ7">
            <v>15060.530259566365</v>
          </cell>
          <cell r="AK7">
            <v>11675.067431811214</v>
          </cell>
          <cell r="AL7">
            <v>45983.754261358321</v>
          </cell>
          <cell r="AM7">
            <v>45598.307467064442</v>
          </cell>
          <cell r="AN7">
            <v>0</v>
          </cell>
          <cell r="AO7">
            <v>17915</v>
          </cell>
          <cell r="AP7">
            <v>30065</v>
          </cell>
        </row>
        <row r="8">
          <cell r="B8" t="str">
            <v>Japan</v>
          </cell>
          <cell r="S8">
            <v>7155</v>
          </cell>
          <cell r="T8">
            <v>7488</v>
          </cell>
          <cell r="U8">
            <v>7607.0125534188037</v>
          </cell>
          <cell r="V8">
            <v>7850</v>
          </cell>
          <cell r="W8">
            <v>7971</v>
          </cell>
          <cell r="X8">
            <v>7501</v>
          </cell>
          <cell r="Y8">
            <v>9135</v>
          </cell>
          <cell r="Z8">
            <v>7978</v>
          </cell>
          <cell r="AB8">
            <v>8063</v>
          </cell>
          <cell r="AC8">
            <v>7669</v>
          </cell>
          <cell r="AD8">
            <v>10012.42154855556</v>
          </cell>
          <cell r="AE8">
            <v>10171.23496903426</v>
          </cell>
          <cell r="AF8">
            <v>35915.656517589821</v>
          </cell>
          <cell r="AH8">
            <v>10245.60021179961</v>
          </cell>
          <cell r="AI8">
            <v>10320.982578061865</v>
          </cell>
          <cell r="AJ8">
            <v>10383.988054596708</v>
          </cell>
          <cell r="AK8">
            <v>10448.427672881811</v>
          </cell>
          <cell r="AL8">
            <v>41398.998517339991</v>
          </cell>
          <cell r="AM8">
            <v>41424.125296147336</v>
          </cell>
          <cell r="AN8">
            <v>0</v>
          </cell>
          <cell r="AO8">
            <v>30100.012553418805</v>
          </cell>
          <cell r="AP8">
            <v>32585</v>
          </cell>
        </row>
        <row r="9">
          <cell r="A9" t="str">
            <v xml:space="preserve">Do you anticipate rise in labor cost QOQ for 4Q05 and 1Q06? </v>
          </cell>
          <cell r="B9" t="str">
            <v>Taiwan</v>
          </cell>
          <cell r="AB9">
            <v>2263</v>
          </cell>
          <cell r="AC9">
            <v>2302</v>
          </cell>
          <cell r="AD9">
            <v>2186.9</v>
          </cell>
          <cell r="AE9">
            <v>2296.2450000000003</v>
          </cell>
          <cell r="AF9">
            <v>9048.1450000000004</v>
          </cell>
          <cell r="AH9">
            <v>1836.9960000000003</v>
          </cell>
          <cell r="AI9">
            <v>1745.1462000000001</v>
          </cell>
          <cell r="AJ9">
            <v>1832.4035100000003</v>
          </cell>
          <cell r="AK9">
            <v>1924.0236855000005</v>
          </cell>
          <cell r="AL9">
            <v>7338.5693955000006</v>
          </cell>
          <cell r="AM9">
            <v>7328.9974500000008</v>
          </cell>
        </row>
        <row r="10">
          <cell r="A10" t="str">
            <v xml:space="preserve">What kind of employee headcount increase do you plan for 2006?  </v>
          </cell>
          <cell r="B10" t="str">
            <v>Royalty</v>
          </cell>
          <cell r="G10">
            <v>4906.3829999999998</v>
          </cell>
          <cell r="H10">
            <v>4843.1779999999999</v>
          </cell>
          <cell r="I10">
            <v>5821.5870000000004</v>
          </cell>
          <cell r="J10">
            <v>6301.99</v>
          </cell>
          <cell r="K10">
            <v>6633</v>
          </cell>
          <cell r="L10">
            <v>6885</v>
          </cell>
          <cell r="M10">
            <v>6970</v>
          </cell>
          <cell r="N10">
            <v>7211</v>
          </cell>
          <cell r="O10">
            <v>7364</v>
          </cell>
          <cell r="P10">
            <v>8065.6</v>
          </cell>
          <cell r="Q10">
            <v>9798</v>
          </cell>
          <cell r="R10">
            <v>9403</v>
          </cell>
          <cell r="S10">
            <v>9101</v>
          </cell>
          <cell r="T10">
            <v>7592</v>
          </cell>
          <cell r="U10">
            <v>6467</v>
          </cell>
          <cell r="V10">
            <v>6105</v>
          </cell>
          <cell r="W10">
            <v>5790</v>
          </cell>
          <cell r="X10">
            <v>5816</v>
          </cell>
          <cell r="Y10">
            <v>5392</v>
          </cell>
          <cell r="Z10">
            <v>4758</v>
          </cell>
          <cell r="AB10">
            <v>3727</v>
          </cell>
          <cell r="AC10">
            <v>3806</v>
          </cell>
          <cell r="AD10">
            <v>3675.9487890904652</v>
          </cell>
          <cell r="AE10">
            <v>3554.2266891315776</v>
          </cell>
          <cell r="AF10">
            <v>14763.175478222043</v>
          </cell>
          <cell r="AH10">
            <v>3440.5449659095652</v>
          </cell>
          <cell r="AI10">
            <v>3334.6362224527852</v>
          </cell>
          <cell r="AJ10">
            <v>3236.253790905736</v>
          </cell>
          <cell r="AK10">
            <v>3145.1711806059311</v>
          </cell>
          <cell r="AL10">
            <v>13156.606159874016</v>
          </cell>
          <cell r="AM10">
            <v>13139.226175617619</v>
          </cell>
          <cell r="AN10">
            <v>34630.6</v>
          </cell>
          <cell r="AO10">
            <v>29265</v>
          </cell>
          <cell r="AP10">
            <v>21756</v>
          </cell>
        </row>
        <row r="11">
          <cell r="A11" t="str">
            <v xml:space="preserve">Any guidance on capex investment in the long term? </v>
          </cell>
          <cell r="B11" t="str">
            <v>Others / Intercompany Sales</v>
          </cell>
          <cell r="G11">
            <v>209.77799999999999</v>
          </cell>
          <cell r="U11">
            <v>-55</v>
          </cell>
          <cell r="V11">
            <v>-19</v>
          </cell>
          <cell r="W11">
            <v>-129</v>
          </cell>
          <cell r="X11">
            <v>-78</v>
          </cell>
          <cell r="Y11">
            <v>-102</v>
          </cell>
          <cell r="Z11">
            <v>-66.8</v>
          </cell>
          <cell r="AB11">
            <v>-16</v>
          </cell>
          <cell r="AC11">
            <v>-166</v>
          </cell>
          <cell r="AD11">
            <v>-50</v>
          </cell>
          <cell r="AE11">
            <v>-50</v>
          </cell>
          <cell r="AO11">
            <v>-74</v>
          </cell>
          <cell r="AP11">
            <v>-375.8</v>
          </cell>
        </row>
        <row r="12">
          <cell r="A12" t="str">
            <v xml:space="preserve">Is commissions significantly correlated with GW (which revenue has highest correlation)?  How much commission for other games?  Why did commissions decline in 3Q and should it remain at such % of sales?  </v>
          </cell>
          <cell r="P12">
            <v>-0.11107556465544821</v>
          </cell>
        </row>
        <row r="13">
          <cell r="A13" t="str">
            <v xml:space="preserve">Why did promotion costs rise significantly in 3Q and should this continue? </v>
          </cell>
          <cell r="B13" t="str">
            <v>Lineage</v>
          </cell>
          <cell r="G13">
            <v>36497</v>
          </cell>
          <cell r="H13">
            <v>31089</v>
          </cell>
          <cell r="I13">
            <v>33468</v>
          </cell>
          <cell r="J13">
            <v>31683</v>
          </cell>
          <cell r="K13">
            <v>31139.376286219085</v>
          </cell>
          <cell r="L13">
            <v>29954.054717314488</v>
          </cell>
          <cell r="M13">
            <v>30117.817303886928</v>
          </cell>
          <cell r="N13">
            <v>27987.692579505299</v>
          </cell>
          <cell r="O13">
            <v>31258</v>
          </cell>
          <cell r="P13">
            <v>27786</v>
          </cell>
          <cell r="Q13">
            <v>27497</v>
          </cell>
          <cell r="R13">
            <v>26265</v>
          </cell>
          <cell r="S13">
            <v>29405</v>
          </cell>
          <cell r="T13">
            <v>28387</v>
          </cell>
          <cell r="U13">
            <v>28219</v>
          </cell>
          <cell r="V13">
            <v>29883</v>
          </cell>
          <cell r="W13">
            <v>30048</v>
          </cell>
          <cell r="X13">
            <v>28510</v>
          </cell>
          <cell r="Y13">
            <v>29504</v>
          </cell>
          <cell r="Z13">
            <v>29988</v>
          </cell>
          <cell r="AB13">
            <v>30408</v>
          </cell>
          <cell r="AC13">
            <v>25503</v>
          </cell>
          <cell r="AD13">
            <v>27852.812383586283</v>
          </cell>
          <cell r="AE13">
            <v>27129.294293630417</v>
          </cell>
          <cell r="AF13">
            <v>110893.1066772167</v>
          </cell>
          <cell r="AH13">
            <v>26367.449189449588</v>
          </cell>
          <cell r="AI13">
            <v>25641.761434283788</v>
          </cell>
          <cell r="AJ13">
            <v>24936.561690475217</v>
          </cell>
          <cell r="AK13">
            <v>24251.261527351693</v>
          </cell>
          <cell r="AL13">
            <v>101197.03384156027</v>
          </cell>
          <cell r="AN13">
            <v>112806</v>
          </cell>
          <cell r="AO13">
            <v>115894</v>
          </cell>
          <cell r="AP13">
            <v>118050</v>
          </cell>
        </row>
        <row r="14">
          <cell r="B14" t="str">
            <v>Lineage II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20737</v>
          </cell>
          <cell r="O14">
            <v>22633</v>
          </cell>
          <cell r="P14">
            <v>29635</v>
          </cell>
          <cell r="Q14">
            <v>29891</v>
          </cell>
          <cell r="R14">
            <v>28450</v>
          </cell>
          <cell r="S14">
            <v>29757</v>
          </cell>
          <cell r="T14">
            <v>28410</v>
          </cell>
          <cell r="U14">
            <v>29659</v>
          </cell>
          <cell r="V14">
            <v>30294</v>
          </cell>
          <cell r="W14">
            <v>29135</v>
          </cell>
          <cell r="X14">
            <v>28355</v>
          </cell>
          <cell r="Y14">
            <v>31135</v>
          </cell>
          <cell r="Z14">
            <v>30581</v>
          </cell>
          <cell r="AB14">
            <v>32814</v>
          </cell>
          <cell r="AC14">
            <v>32080</v>
          </cell>
          <cell r="AD14">
            <v>33238.282277315942</v>
          </cell>
          <cell r="AE14">
            <v>32070.18139745211</v>
          </cell>
          <cell r="AF14">
            <v>130202.46367476805</v>
          </cell>
          <cell r="AH14">
            <v>31555.935218726634</v>
          </cell>
          <cell r="AI14">
            <v>31061.471552532359</v>
          </cell>
          <cell r="AJ14">
            <v>30586.24415403583</v>
          </cell>
          <cell r="AK14">
            <v>30129.723528411749</v>
          </cell>
          <cell r="AL14">
            <v>123333.37445370656</v>
          </cell>
          <cell r="AN14">
            <v>110609</v>
          </cell>
          <cell r="AO14">
            <v>118120</v>
          </cell>
          <cell r="AP14">
            <v>119206</v>
          </cell>
        </row>
        <row r="15">
          <cell r="A15" t="str">
            <v>Why do you expect operating margin to fall to low 20% in 2006?</v>
          </cell>
          <cell r="B15" t="str">
            <v>City of Heroes</v>
          </cell>
          <cell r="O15">
            <v>0</v>
          </cell>
          <cell r="P15">
            <v>11135</v>
          </cell>
          <cell r="Q15">
            <v>9403</v>
          </cell>
          <cell r="R15">
            <v>10937</v>
          </cell>
          <cell r="S15">
            <v>6342</v>
          </cell>
          <cell r="T15">
            <v>5806</v>
          </cell>
          <cell r="U15">
            <v>6412</v>
          </cell>
          <cell r="V15">
            <v>15706</v>
          </cell>
          <cell r="W15">
            <v>6523</v>
          </cell>
          <cell r="X15">
            <v>5477</v>
          </cell>
          <cell r="Y15">
            <v>7404</v>
          </cell>
          <cell r="Z15">
            <v>5532</v>
          </cell>
          <cell r="AB15">
            <v>5954</v>
          </cell>
          <cell r="AC15">
            <v>6370</v>
          </cell>
          <cell r="AD15">
            <v>6178.9000000000015</v>
          </cell>
          <cell r="AE15">
            <v>5993.5329999999994</v>
          </cell>
          <cell r="AF15">
            <v>24496.433000000001</v>
          </cell>
          <cell r="AH15">
            <v>5726.0420832509999</v>
          </cell>
          <cell r="AI15">
            <v>5611.5212415859805</v>
          </cell>
          <cell r="AJ15">
            <v>5499.290816754261</v>
          </cell>
          <cell r="AK15">
            <v>5389.3050004191746</v>
          </cell>
          <cell r="AL15">
            <v>22226.159142010416</v>
          </cell>
          <cell r="AN15">
            <v>31475</v>
          </cell>
          <cell r="AO15">
            <v>34266</v>
          </cell>
          <cell r="AP15">
            <v>24936</v>
          </cell>
        </row>
        <row r="16">
          <cell r="A16" t="str">
            <v xml:space="preserve">Is it possible for your operating margin to fall below 20%?  </v>
          </cell>
          <cell r="B16" t="str">
            <v>GuildWars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9585</v>
          </cell>
          <cell r="U16">
            <v>16999</v>
          </cell>
          <cell r="V16">
            <v>14724</v>
          </cell>
          <cell r="W16">
            <v>6312</v>
          </cell>
          <cell r="X16">
            <v>16389</v>
          </cell>
          <cell r="Y16">
            <v>11264</v>
          </cell>
          <cell r="Z16">
            <v>18635</v>
          </cell>
          <cell r="AB16">
            <v>11542</v>
          </cell>
          <cell r="AC16">
            <v>8264</v>
          </cell>
          <cell r="AD16">
            <v>15066.961325966849</v>
          </cell>
          <cell r="AE16">
            <v>10409.900552486188</v>
          </cell>
          <cell r="AF16">
            <v>45282.861878453034</v>
          </cell>
          <cell r="AH16">
            <v>7417.0541436464082</v>
          </cell>
          <cell r="AI16">
            <v>5871.83453038674</v>
          </cell>
          <cell r="AJ16">
            <v>18320.123734806628</v>
          </cell>
          <cell r="AK16">
            <v>12049.00445635359</v>
          </cell>
          <cell r="AL16">
            <v>43658.016865193364</v>
          </cell>
          <cell r="AN16">
            <v>0</v>
          </cell>
          <cell r="AO16">
            <v>41308</v>
          </cell>
          <cell r="AP16">
            <v>52600</v>
          </cell>
        </row>
        <row r="17">
          <cell r="B17" t="str">
            <v>Auto Assault</v>
          </cell>
          <cell r="W17">
            <v>0</v>
          </cell>
          <cell r="X17">
            <v>798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798</v>
          </cell>
        </row>
        <row r="18">
          <cell r="A18" t="str">
            <v xml:space="preserve">How long do you think it will take before operating margin rising to 30%+? </v>
          </cell>
          <cell r="B18" t="str">
            <v>Tabula Rasa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500</v>
          </cell>
          <cell r="AF18">
            <v>13500</v>
          </cell>
          <cell r="AH18">
            <v>18000</v>
          </cell>
          <cell r="AI18">
            <v>17100</v>
          </cell>
          <cell r="AJ18">
            <v>16245</v>
          </cell>
          <cell r="AK18">
            <v>15432.75</v>
          </cell>
          <cell r="AL18">
            <v>66777.75</v>
          </cell>
          <cell r="AN18">
            <v>0</v>
          </cell>
          <cell r="AO18">
            <v>0</v>
          </cell>
          <cell r="AP18">
            <v>0</v>
          </cell>
        </row>
        <row r="19">
          <cell r="B19" t="str">
            <v>AION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H19">
            <v>10800</v>
          </cell>
          <cell r="AI19">
            <v>15390</v>
          </cell>
          <cell r="AJ19">
            <v>14620.5</v>
          </cell>
          <cell r="AK19">
            <v>13889.474999999999</v>
          </cell>
          <cell r="AL19">
            <v>54699.974999999999</v>
          </cell>
          <cell r="AN19">
            <v>0</v>
          </cell>
          <cell r="AO19">
            <v>0</v>
          </cell>
          <cell r="AP19">
            <v>0</v>
          </cell>
        </row>
        <row r="20">
          <cell r="A20" t="str">
            <v xml:space="preserve">What would happen if new games are not as successful?  Will you focus on margins or continue to invest in new games?  </v>
          </cell>
          <cell r="B20" t="str">
            <v>PlayNC</v>
          </cell>
          <cell r="W20">
            <v>165</v>
          </cell>
          <cell r="X20">
            <v>105</v>
          </cell>
          <cell r="Y20">
            <v>32</v>
          </cell>
          <cell r="Z20">
            <v>87</v>
          </cell>
          <cell r="AB20">
            <v>113</v>
          </cell>
          <cell r="AC20">
            <v>133</v>
          </cell>
          <cell r="AD20">
            <v>172.9</v>
          </cell>
          <cell r="AE20">
            <v>207.48</v>
          </cell>
          <cell r="AF20">
            <v>626.38</v>
          </cell>
          <cell r="AH20">
            <v>238.60199999999998</v>
          </cell>
          <cell r="AI20">
            <v>262.4622</v>
          </cell>
          <cell r="AJ20">
            <v>288.70842000000005</v>
          </cell>
          <cell r="AK20">
            <v>317.57926200000009</v>
          </cell>
          <cell r="AL20">
            <v>1107.3518819999999</v>
          </cell>
          <cell r="AN20">
            <v>0</v>
          </cell>
          <cell r="AO20">
            <v>0</v>
          </cell>
          <cell r="AP20">
            <v>389</v>
          </cell>
        </row>
        <row r="21">
          <cell r="B21" t="str">
            <v>Royalty</v>
          </cell>
          <cell r="G21">
            <v>4906.3829999999998</v>
          </cell>
          <cell r="H21">
            <v>4843.1779999999999</v>
          </cell>
          <cell r="I21">
            <v>5821.5870000000004</v>
          </cell>
          <cell r="J21">
            <v>6301.99</v>
          </cell>
          <cell r="K21">
            <v>6633</v>
          </cell>
          <cell r="L21">
            <v>6885</v>
          </cell>
          <cell r="M21">
            <v>6970</v>
          </cell>
          <cell r="N21">
            <v>7211</v>
          </cell>
          <cell r="O21">
            <v>7364</v>
          </cell>
          <cell r="P21">
            <v>8065.6</v>
          </cell>
          <cell r="Q21">
            <v>9798</v>
          </cell>
          <cell r="R21">
            <v>9403</v>
          </cell>
          <cell r="S21">
            <v>9101</v>
          </cell>
          <cell r="T21">
            <v>7592</v>
          </cell>
          <cell r="U21">
            <v>6467</v>
          </cell>
          <cell r="V21">
            <v>6105</v>
          </cell>
          <cell r="W21">
            <v>5790</v>
          </cell>
          <cell r="X21">
            <v>5816</v>
          </cell>
          <cell r="Y21">
            <v>5392</v>
          </cell>
          <cell r="Z21">
            <v>4758</v>
          </cell>
          <cell r="AB21">
            <v>3727</v>
          </cell>
          <cell r="AC21">
            <v>3806</v>
          </cell>
          <cell r="AD21">
            <v>3675.9487890904652</v>
          </cell>
          <cell r="AE21">
            <v>3554.2266891315776</v>
          </cell>
          <cell r="AF21">
            <v>14763.175478222043</v>
          </cell>
          <cell r="AH21">
            <v>3440.5449659095652</v>
          </cell>
          <cell r="AI21">
            <v>3334.6362224527852</v>
          </cell>
          <cell r="AJ21">
            <v>3236.253790905736</v>
          </cell>
          <cell r="AK21">
            <v>3145.1711806059311</v>
          </cell>
          <cell r="AL21">
            <v>13156.606159874016</v>
          </cell>
          <cell r="AN21">
            <v>34630.6</v>
          </cell>
          <cell r="AO21">
            <v>29265</v>
          </cell>
          <cell r="AP21">
            <v>21756</v>
          </cell>
        </row>
        <row r="22">
          <cell r="A22" t="str">
            <v xml:space="preserve">What will you do with CF?  </v>
          </cell>
          <cell r="B22" t="str">
            <v>IT Service</v>
          </cell>
          <cell r="G22">
            <v>209.77799999999999</v>
          </cell>
          <cell r="H22">
            <v>0</v>
          </cell>
        </row>
        <row r="24">
          <cell r="A24" t="str">
            <v>Operating Costs</v>
          </cell>
          <cell r="G24">
            <v>16771.900000000001</v>
          </cell>
          <cell r="H24">
            <v>17229.014999999999</v>
          </cell>
          <cell r="I24">
            <v>20478.802</v>
          </cell>
          <cell r="J24">
            <v>23225.352999999999</v>
          </cell>
          <cell r="K24">
            <v>19348</v>
          </cell>
          <cell r="L24">
            <v>24915</v>
          </cell>
          <cell r="M24">
            <v>25328</v>
          </cell>
          <cell r="N24">
            <v>41695</v>
          </cell>
          <cell r="O24">
            <v>35449</v>
          </cell>
          <cell r="P24">
            <v>49117</v>
          </cell>
          <cell r="Q24">
            <v>49196</v>
          </cell>
          <cell r="R24">
            <v>58619</v>
          </cell>
          <cell r="S24">
            <v>58674</v>
          </cell>
          <cell r="T24">
            <v>62540</v>
          </cell>
          <cell r="U24">
            <v>64576</v>
          </cell>
          <cell r="V24">
            <v>76381</v>
          </cell>
          <cell r="W24">
            <v>69280</v>
          </cell>
          <cell r="X24">
            <v>83830</v>
          </cell>
          <cell r="Y24">
            <v>67486</v>
          </cell>
          <cell r="Z24">
            <v>74806</v>
          </cell>
          <cell r="AB24">
            <v>67648</v>
          </cell>
          <cell r="AC24">
            <v>65278</v>
          </cell>
          <cell r="AD24">
            <v>74363.569999999992</v>
          </cell>
          <cell r="AE24">
            <v>78864.54879999999</v>
          </cell>
          <cell r="AF24">
            <v>286154.1188</v>
          </cell>
          <cell r="AH24">
            <v>83171.294298000008</v>
          </cell>
          <cell r="AI24">
            <v>83613.520342439995</v>
          </cell>
          <cell r="AJ24">
            <v>86867.6863573062</v>
          </cell>
          <cell r="AK24">
            <v>85677.265658615695</v>
          </cell>
          <cell r="AL24">
            <v>339329.76665636187</v>
          </cell>
          <cell r="AN24">
            <v>192381</v>
          </cell>
          <cell r="AO24">
            <v>262171</v>
          </cell>
          <cell r="AP24">
            <v>295402</v>
          </cell>
        </row>
        <row r="25">
          <cell r="B25" t="str">
            <v>Labor cost &amp; benefit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4534</v>
          </cell>
          <cell r="P25">
            <v>15302</v>
          </cell>
          <cell r="Q25">
            <v>19569</v>
          </cell>
          <cell r="R25">
            <v>23531</v>
          </cell>
          <cell r="S25">
            <v>24958</v>
          </cell>
          <cell r="T25">
            <v>23525</v>
          </cell>
          <cell r="U25">
            <v>28080</v>
          </cell>
          <cell r="V25">
            <v>27935</v>
          </cell>
          <cell r="W25">
            <v>33167</v>
          </cell>
          <cell r="X25">
            <v>30456</v>
          </cell>
          <cell r="Y25">
            <v>29829</v>
          </cell>
          <cell r="Z25">
            <v>37402</v>
          </cell>
          <cell r="AB25">
            <v>35377</v>
          </cell>
          <cell r="AC25">
            <v>34058</v>
          </cell>
          <cell r="AD25">
            <v>35760.9</v>
          </cell>
          <cell r="AE25">
            <v>36833.726999999999</v>
          </cell>
          <cell r="AF25">
            <v>142029.62699999998</v>
          </cell>
          <cell r="AH25">
            <v>37938.738810000003</v>
          </cell>
          <cell r="AI25">
            <v>38697.513586200002</v>
          </cell>
          <cell r="AJ25">
            <v>38697.513586200002</v>
          </cell>
          <cell r="AK25">
            <v>39471.463857924005</v>
          </cell>
          <cell r="AL25">
            <v>154805.229840324</v>
          </cell>
          <cell r="AN25">
            <v>72936</v>
          </cell>
          <cell r="AO25">
            <v>104498</v>
          </cell>
          <cell r="AP25">
            <v>130854</v>
          </cell>
        </row>
        <row r="26">
          <cell r="B26" t="str">
            <v>Depreciation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052</v>
          </cell>
          <cell r="P26">
            <v>2959</v>
          </cell>
          <cell r="Q26">
            <v>3518</v>
          </cell>
          <cell r="R26">
            <v>4107</v>
          </cell>
          <cell r="S26">
            <v>3567</v>
          </cell>
          <cell r="T26">
            <v>3906</v>
          </cell>
          <cell r="U26">
            <v>4301</v>
          </cell>
          <cell r="V26">
            <v>5328</v>
          </cell>
          <cell r="W26">
            <v>4324</v>
          </cell>
          <cell r="X26">
            <v>5684</v>
          </cell>
          <cell r="Y26">
            <v>4743</v>
          </cell>
          <cell r="Z26">
            <v>4935</v>
          </cell>
          <cell r="AB26">
            <v>4593</v>
          </cell>
          <cell r="AC26">
            <v>4751</v>
          </cell>
          <cell r="AD26">
            <v>5036.0600000000004</v>
          </cell>
          <cell r="AE26">
            <v>5438.9448000000011</v>
          </cell>
          <cell r="AF26">
            <v>19819.004800000002</v>
          </cell>
          <cell r="AH26">
            <v>5166.9975600000007</v>
          </cell>
          <cell r="AI26">
            <v>5192.8325477999997</v>
          </cell>
          <cell r="AJ26">
            <v>5218.7967105389989</v>
          </cell>
          <cell r="AK26">
            <v>5244.8906940916931</v>
          </cell>
          <cell r="AL26">
            <v>20823.517512430692</v>
          </cell>
          <cell r="AN26">
            <v>12636</v>
          </cell>
          <cell r="AO26">
            <v>17102</v>
          </cell>
          <cell r="AP26">
            <v>19686</v>
          </cell>
        </row>
        <row r="27">
          <cell r="A27" t="str">
            <v>Conference Call with China Internet Team</v>
          </cell>
          <cell r="B27" t="str">
            <v>Commission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575</v>
          </cell>
          <cell r="P27">
            <v>8603</v>
          </cell>
          <cell r="Q27">
            <v>9077</v>
          </cell>
          <cell r="R27">
            <v>11027</v>
          </cell>
          <cell r="S27">
            <v>10181</v>
          </cell>
          <cell r="T27">
            <v>10886</v>
          </cell>
          <cell r="U27">
            <v>9988</v>
          </cell>
          <cell r="V27">
            <v>14618</v>
          </cell>
          <cell r="W27">
            <v>12483</v>
          </cell>
          <cell r="X27">
            <v>22944</v>
          </cell>
          <cell r="Y27">
            <v>11233</v>
          </cell>
          <cell r="Z27">
            <v>11262</v>
          </cell>
          <cell r="AB27">
            <v>6751</v>
          </cell>
          <cell r="AC27">
            <v>6049</v>
          </cell>
          <cell r="AD27">
            <v>7319.29</v>
          </cell>
          <cell r="AE27">
            <v>7904.8332</v>
          </cell>
          <cell r="AF27">
            <v>28024.123200000002</v>
          </cell>
          <cell r="AH27">
            <v>8616.268188</v>
          </cell>
          <cell r="AI27">
            <v>8874.7562336400006</v>
          </cell>
          <cell r="AJ27">
            <v>9584.736732331201</v>
          </cell>
          <cell r="AK27">
            <v>9297.194630361264</v>
          </cell>
          <cell r="AL27">
            <v>36372.955784332466</v>
          </cell>
          <cell r="AN27">
            <v>33282</v>
          </cell>
          <cell r="AO27">
            <v>45673</v>
          </cell>
          <cell r="AP27">
            <v>57922</v>
          </cell>
        </row>
        <row r="28">
          <cell r="A28">
            <v>38779</v>
          </cell>
          <cell r="B28" t="str">
            <v>Sales Commissions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3890</v>
          </cell>
          <cell r="P28">
            <v>3682</v>
          </cell>
          <cell r="Q28">
            <v>3495</v>
          </cell>
          <cell r="R28">
            <v>3699</v>
          </cell>
          <cell r="S28">
            <v>3205</v>
          </cell>
          <cell r="T28">
            <v>2827</v>
          </cell>
          <cell r="U28">
            <v>2888</v>
          </cell>
          <cell r="V28">
            <v>2638</v>
          </cell>
          <cell r="W28">
            <v>2198</v>
          </cell>
          <cell r="X28">
            <v>1946</v>
          </cell>
          <cell r="Y28">
            <v>2141</v>
          </cell>
          <cell r="Z28">
            <v>2299</v>
          </cell>
          <cell r="AB28">
            <v>1898</v>
          </cell>
          <cell r="AC28">
            <v>1251</v>
          </cell>
          <cell r="AD28">
            <v>2126.6999999999998</v>
          </cell>
          <cell r="AE28">
            <v>2381.904</v>
          </cell>
          <cell r="AF28">
            <v>7657.6039999999994</v>
          </cell>
          <cell r="AH28">
            <v>2500.9992000000002</v>
          </cell>
          <cell r="AI28">
            <v>2425.9692239999999</v>
          </cell>
          <cell r="AJ28">
            <v>2717.0855308800001</v>
          </cell>
          <cell r="AK28">
            <v>2526.8895437184001</v>
          </cell>
          <cell r="AL28">
            <v>10170.943498598401</v>
          </cell>
          <cell r="AN28">
            <v>14766</v>
          </cell>
          <cell r="AO28">
            <v>11558</v>
          </cell>
          <cell r="AP28">
            <v>8584</v>
          </cell>
        </row>
        <row r="29">
          <cell r="B29" t="str">
            <v>Advertisement Expense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55</v>
          </cell>
          <cell r="P29">
            <v>5776</v>
          </cell>
          <cell r="Q29">
            <v>3434</v>
          </cell>
          <cell r="R29">
            <v>4349</v>
          </cell>
          <cell r="S29">
            <v>5952</v>
          </cell>
          <cell r="T29">
            <v>9976</v>
          </cell>
          <cell r="U29">
            <v>4567</v>
          </cell>
          <cell r="V29">
            <v>9098</v>
          </cell>
          <cell r="W29">
            <v>4833</v>
          </cell>
          <cell r="X29">
            <v>8150</v>
          </cell>
          <cell r="Y29">
            <v>3402</v>
          </cell>
          <cell r="Z29">
            <v>4530</v>
          </cell>
          <cell r="AB29">
            <v>2015</v>
          </cell>
          <cell r="AC29">
            <v>2623</v>
          </cell>
          <cell r="AD29">
            <v>3934.5</v>
          </cell>
          <cell r="AE29">
            <v>5311.5750000000007</v>
          </cell>
          <cell r="AF29">
            <v>13884.075000000001</v>
          </cell>
          <cell r="AH29">
            <v>6905.0475000000015</v>
          </cell>
          <cell r="AI29">
            <v>5938.3408500000014</v>
          </cell>
          <cell r="AJ29">
            <v>6591.5583435000026</v>
          </cell>
          <cell r="AK29">
            <v>5800.5713422800027</v>
          </cell>
          <cell r="AL29">
            <v>25235.518035780009</v>
          </cell>
          <cell r="AN29">
            <v>15714</v>
          </cell>
          <cell r="AO29">
            <v>29593</v>
          </cell>
          <cell r="AP29">
            <v>20915</v>
          </cell>
        </row>
        <row r="30">
          <cell r="B30" t="str">
            <v>Others</v>
          </cell>
          <cell r="C30" t="str">
            <v>Market still has a long way to go until satura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243</v>
          </cell>
          <cell r="P30">
            <v>12795</v>
          </cell>
          <cell r="Q30">
            <v>10103</v>
          </cell>
          <cell r="R30">
            <v>11906</v>
          </cell>
          <cell r="S30">
            <v>10811</v>
          </cell>
          <cell r="T30">
            <v>11420</v>
          </cell>
          <cell r="U30">
            <v>14752</v>
          </cell>
          <cell r="V30">
            <v>16764</v>
          </cell>
          <cell r="W30">
            <v>12275</v>
          </cell>
          <cell r="X30">
            <v>14650</v>
          </cell>
          <cell r="Y30">
            <v>16138</v>
          </cell>
          <cell r="Z30">
            <v>14378</v>
          </cell>
          <cell r="AB30">
            <v>17014</v>
          </cell>
          <cell r="AC30">
            <v>16546</v>
          </cell>
          <cell r="AD30">
            <v>20186.12</v>
          </cell>
          <cell r="AE30">
            <v>20993.5648</v>
          </cell>
          <cell r="AF30">
            <v>74739.684799999988</v>
          </cell>
          <cell r="AH30">
            <v>22043.243040000001</v>
          </cell>
          <cell r="AI30">
            <v>22484.107900800002</v>
          </cell>
          <cell r="AJ30">
            <v>24057.995453856001</v>
          </cell>
          <cell r="AK30">
            <v>23336.255590240322</v>
          </cell>
          <cell r="AL30">
            <v>91921.601984896333</v>
          </cell>
          <cell r="AN30">
            <v>43047</v>
          </cell>
          <cell r="AO30">
            <v>53747</v>
          </cell>
          <cell r="AP30">
            <v>57441</v>
          </cell>
        </row>
        <row r="31">
          <cell r="E31" t="str">
            <v>Internet users still only 8% of total market</v>
          </cell>
        </row>
        <row r="32">
          <cell r="A32" t="str">
            <v>Operating profit</v>
          </cell>
          <cell r="E32" t="str">
            <v>Broadband users only 4%</v>
          </cell>
          <cell r="G32">
            <v>24841.260999999999</v>
          </cell>
          <cell r="H32">
            <v>18703.163</v>
          </cell>
          <cell r="I32">
            <v>18810.785</v>
          </cell>
          <cell r="J32">
            <v>14759.636999999999</v>
          </cell>
          <cell r="K32">
            <v>18424.376286219085</v>
          </cell>
          <cell r="L32">
            <v>11924.054717314488</v>
          </cell>
          <cell r="M32">
            <v>11759.817303886928</v>
          </cell>
          <cell r="N32">
            <v>14240.692579505296</v>
          </cell>
          <cell r="O32">
            <v>25806</v>
          </cell>
          <cell r="P32">
            <v>27504.600000000006</v>
          </cell>
          <cell r="Q32">
            <v>27393</v>
          </cell>
          <cell r="R32">
            <v>16436</v>
          </cell>
          <cell r="S32">
            <v>15931.3</v>
          </cell>
          <cell r="T32">
            <v>17241.3</v>
          </cell>
          <cell r="U32">
            <v>23180.312553418797</v>
          </cell>
          <cell r="V32">
            <v>20281</v>
          </cell>
          <cell r="W32">
            <v>8752</v>
          </cell>
          <cell r="X32">
            <v>1675</v>
          </cell>
          <cell r="Y32">
            <v>17495</v>
          </cell>
          <cell r="Z32">
            <v>15473.199999999997</v>
          </cell>
          <cell r="AB32">
            <v>17067</v>
          </cell>
          <cell r="AC32">
            <v>10605</v>
          </cell>
          <cell r="AD32">
            <v>14722.41179237327</v>
          </cell>
          <cell r="AE32">
            <v>17014.314178949891</v>
          </cell>
          <cell r="AF32">
            <v>59408.725971323162</v>
          </cell>
          <cell r="AH32">
            <v>22992.406887445162</v>
          </cell>
          <cell r="AI32">
            <v>23184.30588950227</v>
          </cell>
          <cell r="AJ32">
            <v>29460.812753358085</v>
          </cell>
          <cell r="AK32">
            <v>21599.172715839304</v>
          </cell>
          <cell r="AL32">
            <v>97236.698246144821</v>
          </cell>
          <cell r="AN32">
            <v>97139.6</v>
          </cell>
          <cell r="AO32">
            <v>76633.912553418792</v>
          </cell>
          <cell r="AP32">
            <v>43395.199999999997</v>
          </cell>
        </row>
        <row r="33">
          <cell r="B33" t="str">
            <v>OP Margin (%)</v>
          </cell>
          <cell r="E33" t="str">
            <v>Average spending on online games per user is still at US$2 per month</v>
          </cell>
          <cell r="H33">
            <v>0.52051292298507479</v>
          </cell>
          <cell r="I33">
            <v>0.47877278526750611</v>
          </cell>
          <cell r="J33">
            <v>0.38856498316835147</v>
          </cell>
          <cell r="K33">
            <v>0.48777382038685912</v>
          </cell>
          <cell r="L33">
            <v>0.32367971460761014</v>
          </cell>
          <cell r="M33">
            <v>0.31708032876484377</v>
          </cell>
          <cell r="N33">
            <v>0.25459043989245345</v>
          </cell>
          <cell r="O33">
            <v>0.4212880581177047</v>
          </cell>
          <cell r="P33">
            <v>0.35896666214226802</v>
          </cell>
          <cell r="Q33">
            <v>0.35766232748828158</v>
          </cell>
          <cell r="R33">
            <v>0.2189860768769569</v>
          </cell>
          <cell r="S33">
            <v>0.21354198780242611</v>
          </cell>
          <cell r="T33">
            <v>0.21610784522630699</v>
          </cell>
          <cell r="U33">
            <v>0.26414500703650917</v>
          </cell>
          <cell r="V33">
            <v>0.20981357720717553</v>
          </cell>
          <cell r="W33">
            <v>0.11215911420955506</v>
          </cell>
          <cell r="X33">
            <v>1.9589497690193556E-2</v>
          </cell>
          <cell r="Y33">
            <v>0.2058695473105753</v>
          </cell>
          <cell r="Z33">
            <v>0.17139274605889282</v>
          </cell>
          <cell r="AB33">
            <v>0.20146373133447443</v>
          </cell>
          <cell r="AC33">
            <v>0.1397546222474072</v>
          </cell>
          <cell r="AD33">
            <v>0.16526070091123662</v>
          </cell>
          <cell r="AE33">
            <v>0.17745636160376005</v>
          </cell>
          <cell r="AF33">
            <v>0.17191873162937119</v>
          </cell>
          <cell r="AH33">
            <v>0.21657503111428236</v>
          </cell>
          <cell r="AI33">
            <v>0.21708593430685438</v>
          </cell>
          <cell r="AJ33">
            <v>0.25325533277388684</v>
          </cell>
          <cell r="AK33">
            <v>0.20134125482844673</v>
          </cell>
          <cell r="AL33">
            <v>0.22273057154735779</v>
          </cell>
          <cell r="AN33">
            <v>0.3355187851917964</v>
          </cell>
          <cell r="AO33">
            <v>0.22618950695377615</v>
          </cell>
          <cell r="AP33">
            <v>0.12808606446570395</v>
          </cell>
        </row>
        <row r="34">
          <cell r="C34" t="str">
            <v>The9 has stated it could go abroad to service World of Warcraft in other Asian markets</v>
          </cell>
        </row>
        <row r="35">
          <cell r="A35" t="str">
            <v>EBITDA</v>
          </cell>
          <cell r="E35" t="str">
            <v>The9 would gain license from Blizzard</v>
          </cell>
          <cell r="O35">
            <v>27858</v>
          </cell>
          <cell r="P35">
            <v>30463.600000000006</v>
          </cell>
          <cell r="Q35">
            <v>30911</v>
          </cell>
          <cell r="R35">
            <v>20543</v>
          </cell>
          <cell r="S35">
            <v>19498.3</v>
          </cell>
          <cell r="T35">
            <v>21147.3</v>
          </cell>
          <cell r="U35">
            <v>27481.312553418797</v>
          </cell>
          <cell r="V35">
            <v>25609</v>
          </cell>
          <cell r="W35">
            <v>13076</v>
          </cell>
          <cell r="X35">
            <v>7359</v>
          </cell>
          <cell r="Y35">
            <v>22238</v>
          </cell>
          <cell r="Z35">
            <v>20408.199999999997</v>
          </cell>
          <cell r="AB35">
            <v>21660</v>
          </cell>
          <cell r="AC35">
            <v>15356</v>
          </cell>
          <cell r="AD35">
            <v>19758.471792373271</v>
          </cell>
          <cell r="AE35">
            <v>22453.258978949892</v>
          </cell>
          <cell r="AF35">
            <v>79227.730771323157</v>
          </cell>
          <cell r="AH35">
            <v>28159.404447445162</v>
          </cell>
          <cell r="AI35">
            <v>28377.13843730227</v>
          </cell>
          <cell r="AJ35">
            <v>34679.609463897083</v>
          </cell>
          <cell r="AK35">
            <v>26844.063409930997</v>
          </cell>
          <cell r="AL35">
            <v>118060.2157585755</v>
          </cell>
          <cell r="AN35">
            <v>109775.6</v>
          </cell>
          <cell r="AO35">
            <v>93735.912553418792</v>
          </cell>
          <cell r="AP35">
            <v>63081.2</v>
          </cell>
        </row>
        <row r="36">
          <cell r="B36" t="str">
            <v>EBITDA Margin (%)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.45478736429679212</v>
          </cell>
          <cell r="P36">
            <v>0.39758501519153872</v>
          </cell>
          <cell r="Q36">
            <v>0.40359581663163119</v>
          </cell>
          <cell r="R36">
            <v>0.27370594897075479</v>
          </cell>
          <cell r="S36">
            <v>0.26135379666242209</v>
          </cell>
          <cell r="T36">
            <v>0.26506687055815292</v>
          </cell>
          <cell r="U36">
            <v>0.31315589386756132</v>
          </cell>
          <cell r="V36">
            <v>0.26493347954728846</v>
          </cell>
          <cell r="W36">
            <v>0.16757227803977856</v>
          </cell>
          <cell r="X36">
            <v>8.6065142389333951E-2</v>
          </cell>
          <cell r="Y36">
            <v>0.26168202304044436</v>
          </cell>
          <cell r="Z36">
            <v>0.22605650027913404</v>
          </cell>
          <cell r="AB36">
            <v>0.25568081213480492</v>
          </cell>
          <cell r="AC36">
            <v>0.20236416588695755</v>
          </cell>
          <cell r="AD36">
            <v>0.2217910314826301</v>
          </cell>
          <cell r="AE36">
            <v>0.23418361754956862</v>
          </cell>
          <cell r="AH36">
            <v>0.26524512741183293</v>
          </cell>
          <cell r="AI36">
            <v>0.26570895156305085</v>
          </cell>
          <cell r="AJ36">
            <v>0.29811791374447355</v>
          </cell>
          <cell r="AK36">
            <v>0.2502326122743761</v>
          </cell>
        </row>
        <row r="37">
          <cell r="B37" t="str">
            <v>Richard estimates China game market to be US$680Mn in 2005</v>
          </cell>
        </row>
        <row r="38">
          <cell r="A38" t="str">
            <v>Net non-operating income/(loss)</v>
          </cell>
          <cell r="C38" t="str">
            <v>Casual games accounting for approximately 20-30%</v>
          </cell>
          <cell r="G38">
            <v>-1710.2999139999999</v>
          </cell>
          <cell r="H38">
            <v>-1251.599256</v>
          </cell>
          <cell r="I38">
            <v>-604.88203499999997</v>
          </cell>
          <cell r="J38">
            <v>-4084.159827</v>
          </cell>
          <cell r="K38">
            <v>-6487.6943170000004</v>
          </cell>
          <cell r="L38">
            <v>-4650.4122129999996</v>
          </cell>
          <cell r="M38">
            <v>-4382.930644</v>
          </cell>
          <cell r="N38">
            <v>-6819.1271269999997</v>
          </cell>
          <cell r="O38">
            <v>-1208.4760000000001</v>
          </cell>
          <cell r="P38">
            <v>682.55700000000002</v>
          </cell>
          <cell r="Q38">
            <v>1723.248</v>
          </cell>
          <cell r="R38">
            <v>-962.23599999999999</v>
          </cell>
          <cell r="S38">
            <v>2192.0189999999998</v>
          </cell>
          <cell r="T38">
            <v>1379.17</v>
          </cell>
          <cell r="U38">
            <v>1401.1146227000013</v>
          </cell>
          <cell r="V38">
            <v>2962.0279999999998</v>
          </cell>
          <cell r="W38">
            <v>1419.5582730000001</v>
          </cell>
          <cell r="X38">
            <v>2318.5860010000001</v>
          </cell>
          <cell r="Y38">
            <v>762.75921500000004</v>
          </cell>
          <cell r="Z38">
            <v>2237.04619</v>
          </cell>
          <cell r="AB38">
            <v>2705.3483199999996</v>
          </cell>
          <cell r="AC38">
            <v>3968.1944009999997</v>
          </cell>
          <cell r="AD38">
            <v>3359.5792466999997</v>
          </cell>
          <cell r="AE38">
            <v>2987.4493458899997</v>
          </cell>
          <cell r="AF38">
            <v>13020.571313589999</v>
          </cell>
          <cell r="AH38">
            <v>2987.4493458899997</v>
          </cell>
          <cell r="AI38">
            <v>2987.4493458899997</v>
          </cell>
          <cell r="AJ38">
            <v>2987.4493458899997</v>
          </cell>
          <cell r="AK38">
            <v>2987.4493458899997</v>
          </cell>
          <cell r="AL38">
            <v>11949.797383559999</v>
          </cell>
          <cell r="AN38">
            <v>235.09299999999996</v>
          </cell>
          <cell r="AO38">
            <v>7934.3316227000014</v>
          </cell>
          <cell r="AP38">
            <v>6737.9496790000003</v>
          </cell>
        </row>
        <row r="39">
          <cell r="B39" t="str">
            <v>Interest income</v>
          </cell>
          <cell r="G39">
            <v>1180.7189780000001</v>
          </cell>
          <cell r="H39">
            <v>1422.7636500000001</v>
          </cell>
          <cell r="I39">
            <v>1673.214545</v>
          </cell>
          <cell r="J39">
            <v>1727.0091689999999</v>
          </cell>
          <cell r="K39">
            <v>1501.239</v>
          </cell>
          <cell r="L39">
            <v>1297.2080000000001</v>
          </cell>
          <cell r="M39">
            <v>1261.847</v>
          </cell>
          <cell r="N39">
            <v>1285.25</v>
          </cell>
          <cell r="O39">
            <v>1429.34</v>
          </cell>
          <cell r="P39">
            <v>1694.4169999999999</v>
          </cell>
          <cell r="Q39">
            <v>1927.5509999999999</v>
          </cell>
          <cell r="R39">
            <v>2153.7759999999998</v>
          </cell>
          <cell r="S39">
            <v>2268.114</v>
          </cell>
          <cell r="T39">
            <v>2071.174</v>
          </cell>
          <cell r="U39">
            <v>2118.2304450000001</v>
          </cell>
          <cell r="V39">
            <v>2343.1799999999998</v>
          </cell>
          <cell r="W39">
            <v>2582.8344860000002</v>
          </cell>
          <cell r="X39">
            <v>2815.7886100000001</v>
          </cell>
          <cell r="Y39">
            <v>3089.3439370000001</v>
          </cell>
          <cell r="Z39">
            <v>3367.3138250000002</v>
          </cell>
          <cell r="AB39">
            <v>3457.2470440000002</v>
          </cell>
          <cell r="AC39">
            <v>3693.7782769999999</v>
          </cell>
          <cell r="AD39">
            <v>3693.7782769999999</v>
          </cell>
          <cell r="AE39">
            <v>3693.7782769999999</v>
          </cell>
          <cell r="AF39">
            <v>14538.581875</v>
          </cell>
          <cell r="AH39">
            <v>3693.7782769999999</v>
          </cell>
          <cell r="AI39">
            <v>3693.7782769999999</v>
          </cell>
          <cell r="AJ39">
            <v>3693.7782769999999</v>
          </cell>
          <cell r="AK39">
            <v>3693.7782769999999</v>
          </cell>
          <cell r="AL39">
            <v>14775.113108</v>
          </cell>
          <cell r="AN39">
            <v>7205.0839999999989</v>
          </cell>
          <cell r="AO39">
            <v>8800.698445</v>
          </cell>
          <cell r="AP39">
            <v>11855.280858000002</v>
          </cell>
        </row>
        <row r="40">
          <cell r="B40" t="str">
            <v>Interest expense</v>
          </cell>
          <cell r="G40">
            <v>0</v>
          </cell>
          <cell r="H40">
            <v>0</v>
          </cell>
          <cell r="I40">
            <v>0</v>
          </cell>
          <cell r="J40">
            <v>13.534207</v>
          </cell>
          <cell r="K40">
            <v>101.50700000000001</v>
          </cell>
          <cell r="L40">
            <v>102.634</v>
          </cell>
          <cell r="M40">
            <v>103.762</v>
          </cell>
          <cell r="N40">
            <v>104.542</v>
          </cell>
          <cell r="O40">
            <v>-108.51600000000001</v>
          </cell>
          <cell r="P40">
            <v>-107.383</v>
          </cell>
          <cell r="Q40">
            <v>-109.739</v>
          </cell>
          <cell r="R40">
            <v>-311.08699999999999</v>
          </cell>
          <cell r="S40">
            <v>-1.633</v>
          </cell>
          <cell r="T40">
            <v>-54.942999999999998</v>
          </cell>
          <cell r="U40">
            <v>-6.247287</v>
          </cell>
          <cell r="V40">
            <v>-8.8420000000000005</v>
          </cell>
          <cell r="W40">
            <v>-5.7302520000000001</v>
          </cell>
          <cell r="X40">
            <v>-39.375467</v>
          </cell>
          <cell r="Y40">
            <v>-0.69326200000000004</v>
          </cell>
          <cell r="Z40">
            <v>-0.27891100000000002</v>
          </cell>
          <cell r="AB40">
            <v>1.2772509999999999</v>
          </cell>
          <cell r="AC40">
            <v>-1.1188999999999999E-2</v>
          </cell>
          <cell r="AD40">
            <v>-1.1188999999999999E-2</v>
          </cell>
          <cell r="AE40">
            <v>-1.1188999999999999E-2</v>
          </cell>
          <cell r="AF40">
            <v>1.2436840000000002</v>
          </cell>
          <cell r="AH40">
            <v>-1.1188999999999999E-2</v>
          </cell>
          <cell r="AI40">
            <v>-1.1188999999999999E-2</v>
          </cell>
          <cell r="AJ40">
            <v>-1.1188999999999999E-2</v>
          </cell>
          <cell r="AK40">
            <v>-1.1188999999999999E-2</v>
          </cell>
          <cell r="AL40">
            <v>-4.4755999999999997E-2</v>
          </cell>
          <cell r="AN40">
            <v>-636.72500000000002</v>
          </cell>
          <cell r="AO40">
            <v>-71.665287000000006</v>
          </cell>
          <cell r="AP40">
            <v>-46.077891999999999</v>
          </cell>
        </row>
        <row r="41">
          <cell r="B41" t="str">
            <v>Net forex gain/(loss)</v>
          </cell>
          <cell r="C41">
            <v>1</v>
          </cell>
          <cell r="D41" t="str">
            <v>Fantasy Westward Journey</v>
          </cell>
          <cell r="G41">
            <v>17.080120000000001</v>
          </cell>
          <cell r="H41">
            <v>-634.90662099999997</v>
          </cell>
          <cell r="I41">
            <v>14.919166000000001</v>
          </cell>
          <cell r="J41">
            <v>-149.20046500000001</v>
          </cell>
          <cell r="K41">
            <v>294.31900000000002</v>
          </cell>
          <cell r="L41">
            <v>-268.66000000000003</v>
          </cell>
          <cell r="M41">
            <v>-80.869</v>
          </cell>
          <cell r="N41">
            <v>324.95800000000003</v>
          </cell>
          <cell r="O41">
            <v>-182.90899999999999</v>
          </cell>
          <cell r="P41">
            <v>-51.281999999999996</v>
          </cell>
          <cell r="Q41">
            <v>-125.56699999999999</v>
          </cell>
          <cell r="R41">
            <v>-699.34699999999998</v>
          </cell>
          <cell r="S41">
            <v>-421.77499999999998</v>
          </cell>
          <cell r="T41">
            <v>-47.268999999999998</v>
          </cell>
          <cell r="U41">
            <v>-22.979609000000011</v>
          </cell>
          <cell r="V41">
            <v>-445.90899999999999</v>
          </cell>
          <cell r="W41">
            <v>-303.38420200000002</v>
          </cell>
          <cell r="X41">
            <v>-103.22877999999999</v>
          </cell>
          <cell r="Y41">
            <v>-272.23438900000002</v>
          </cell>
          <cell r="Z41">
            <v>-137.96975600000002</v>
          </cell>
          <cell r="AB41">
            <v>193.08973099999997</v>
          </cell>
          <cell r="AC41">
            <v>-264.57975900000002</v>
          </cell>
          <cell r="AD41">
            <v>-264.57975900000002</v>
          </cell>
          <cell r="AE41">
            <v>-264.57975900000002</v>
          </cell>
          <cell r="AF41">
            <v>-600.6495460000001</v>
          </cell>
          <cell r="AH41">
            <v>-264.57975900000002</v>
          </cell>
          <cell r="AI41">
            <v>-264.57975900000002</v>
          </cell>
          <cell r="AJ41">
            <v>-264.57975900000002</v>
          </cell>
          <cell r="AK41">
            <v>-264.57975900000002</v>
          </cell>
          <cell r="AL41">
            <v>-1058.3190360000001</v>
          </cell>
          <cell r="AN41">
            <v>-1059.105</v>
          </cell>
          <cell r="AO41">
            <v>-937.93260899999996</v>
          </cell>
          <cell r="AP41">
            <v>-816.81712700000003</v>
          </cell>
        </row>
        <row r="42">
          <cell r="B42" t="str">
            <v>Equity method gains / (losses)</v>
          </cell>
          <cell r="C42">
            <v>2</v>
          </cell>
          <cell r="D42" t="str">
            <v>World of Warcraft</v>
          </cell>
          <cell r="G42">
            <v>-2951.9255240000002</v>
          </cell>
          <cell r="H42">
            <v>-1940.469572</v>
          </cell>
          <cell r="I42">
            <v>-2136.554631</v>
          </cell>
          <cell r="J42">
            <v>-1629.749292</v>
          </cell>
          <cell r="K42">
            <v>-4544.0169999999998</v>
          </cell>
          <cell r="L42">
            <v>-5556.5889999999999</v>
          </cell>
          <cell r="M42">
            <v>-5423.9059999999999</v>
          </cell>
          <cell r="N42">
            <v>-8667.6740000000009</v>
          </cell>
          <cell r="O42">
            <v>-1892.3389999999999</v>
          </cell>
          <cell r="P42">
            <v>-891.89</v>
          </cell>
          <cell r="Q42">
            <v>-100.239</v>
          </cell>
          <cell r="R42">
            <v>-2021.271</v>
          </cell>
          <cell r="S42">
            <v>188.108</v>
          </cell>
          <cell r="T42">
            <v>-994.23699999999997</v>
          </cell>
          <cell r="U42">
            <v>-603.39116529999922</v>
          </cell>
          <cell r="V42">
            <v>-363.9</v>
          </cell>
          <cell r="W42">
            <v>-961.74874699999998</v>
          </cell>
          <cell r="X42">
            <v>-595</v>
          </cell>
          <cell r="Y42">
            <v>-1340.5677020000001</v>
          </cell>
          <cell r="Z42">
            <v>-1059.1655499999999</v>
          </cell>
          <cell r="AB42">
            <v>-1280.779912</v>
          </cell>
          <cell r="AC42">
            <v>-484.44516900000002</v>
          </cell>
          <cell r="AD42">
            <v>-581.33420279999996</v>
          </cell>
          <cell r="AE42">
            <v>-697.60104335999995</v>
          </cell>
          <cell r="AF42">
            <v>-3044.1603271600002</v>
          </cell>
          <cell r="AH42">
            <v>-697.60104335999995</v>
          </cell>
          <cell r="AI42">
            <v>-697.60104335999995</v>
          </cell>
          <cell r="AJ42">
            <v>-697.60104335999995</v>
          </cell>
          <cell r="AK42">
            <v>-697.60104335999995</v>
          </cell>
          <cell r="AL42">
            <v>-2790.4041734399998</v>
          </cell>
          <cell r="AN42">
            <v>-4905.7389999999996</v>
          </cell>
          <cell r="AO42">
            <v>-1773.4201652999991</v>
          </cell>
          <cell r="AP42">
            <v>-3956.4819989999996</v>
          </cell>
        </row>
        <row r="43">
          <cell r="B43" t="str">
            <v>Other non-operating income/(expense)</v>
          </cell>
          <cell r="C43">
            <v>3</v>
          </cell>
          <cell r="D43" t="str">
            <v>Westward Journey</v>
          </cell>
          <cell r="G43">
            <v>43.826512000000093</v>
          </cell>
          <cell r="H43">
            <v>-98.986713000000236</v>
          </cell>
          <cell r="I43">
            <v>-156.46111499999995</v>
          </cell>
          <cell r="J43">
            <v>-4045.7534459999997</v>
          </cell>
          <cell r="K43">
            <v>-3840.7423170000006</v>
          </cell>
          <cell r="L43">
            <v>-225.00521299999946</v>
          </cell>
          <cell r="M43">
            <v>-243.76464399999986</v>
          </cell>
          <cell r="N43">
            <v>133.79687300000114</v>
          </cell>
          <cell r="O43">
            <v>-454.05200000000013</v>
          </cell>
          <cell r="P43">
            <v>38.69500000000005</v>
          </cell>
          <cell r="Q43">
            <v>131.24200000000019</v>
          </cell>
          <cell r="R43">
            <v>-84.306999999999903</v>
          </cell>
          <cell r="S43">
            <v>159.2049999999997</v>
          </cell>
          <cell r="T43">
            <v>404.44500000000005</v>
          </cell>
          <cell r="U43">
            <v>-84.497760999999628</v>
          </cell>
          <cell r="V43">
            <v>1437.4990000000003</v>
          </cell>
          <cell r="W43">
            <v>107.58698800000002</v>
          </cell>
          <cell r="X43">
            <v>240.40163799999982</v>
          </cell>
          <cell r="Y43">
            <v>-713.08936900000003</v>
          </cell>
          <cell r="Z43">
            <v>67.146581999999398</v>
          </cell>
          <cell r="AB43">
            <v>334.51420599999938</v>
          </cell>
          <cell r="AC43">
            <v>1023.452241</v>
          </cell>
          <cell r="AD43">
            <v>511.72612049999998</v>
          </cell>
          <cell r="AE43">
            <v>255.86306024999999</v>
          </cell>
          <cell r="AF43">
            <v>2125.5556277499991</v>
          </cell>
          <cell r="AH43">
            <v>255.86306024999999</v>
          </cell>
          <cell r="AI43">
            <v>255.86306024999999</v>
          </cell>
          <cell r="AJ43">
            <v>255.86306024999999</v>
          </cell>
          <cell r="AK43">
            <v>255.86306024999999</v>
          </cell>
          <cell r="AL43">
            <v>1023.452241</v>
          </cell>
          <cell r="AN43">
            <v>-368.4219999999998</v>
          </cell>
          <cell r="AO43">
            <v>1916.6512390000003</v>
          </cell>
          <cell r="AP43">
            <v>-297.95416100000079</v>
          </cell>
        </row>
        <row r="44">
          <cell r="A44" t="str">
            <v>Recurring profit</v>
          </cell>
          <cell r="C44">
            <v>4</v>
          </cell>
          <cell r="D44" t="str">
            <v>MIR II</v>
          </cell>
          <cell r="G44">
            <v>23130.961085999999</v>
          </cell>
          <cell r="H44">
            <v>17451.563743999999</v>
          </cell>
          <cell r="I44">
            <v>18205.902965000001</v>
          </cell>
          <cell r="J44">
            <v>10675.477172999999</v>
          </cell>
          <cell r="K44">
            <v>11936.681969219084</v>
          </cell>
          <cell r="L44">
            <v>7273.6425043144882</v>
          </cell>
          <cell r="M44">
            <v>7376.8866598869281</v>
          </cell>
          <cell r="N44">
            <v>7421.565452505296</v>
          </cell>
          <cell r="O44">
            <v>24597.524000000001</v>
          </cell>
          <cell r="P44">
            <v>28187.157000000007</v>
          </cell>
          <cell r="Q44">
            <v>29116.248</v>
          </cell>
          <cell r="R44">
            <v>15473.763999999999</v>
          </cell>
          <cell r="S44">
            <v>18123.319</v>
          </cell>
          <cell r="T44">
            <v>18620.47</v>
          </cell>
          <cell r="U44">
            <v>24581.427176118799</v>
          </cell>
          <cell r="V44">
            <v>23243.027999999998</v>
          </cell>
          <cell r="W44">
            <v>10171.558273000001</v>
          </cell>
          <cell r="X44">
            <v>3993</v>
          </cell>
          <cell r="Y44">
            <v>18257.441501000001</v>
          </cell>
          <cell r="Z44">
            <v>17710.246189999998</v>
          </cell>
          <cell r="AB44">
            <v>19772.348320000001</v>
          </cell>
          <cell r="AC44">
            <v>14573.194401000001</v>
          </cell>
          <cell r="AD44">
            <v>18081.991039073269</v>
          </cell>
          <cell r="AE44">
            <v>20001.763524839891</v>
          </cell>
          <cell r="AF44">
            <v>72429.297284913162</v>
          </cell>
          <cell r="AH44">
            <v>25979.856233335162</v>
          </cell>
          <cell r="AI44">
            <v>26171.755235392269</v>
          </cell>
          <cell r="AJ44">
            <v>32448.262099248084</v>
          </cell>
          <cell r="AK44">
            <v>24586.622061729304</v>
          </cell>
          <cell r="AL44">
            <v>109186.49562970482</v>
          </cell>
          <cell r="AN44">
            <v>97374.692999999999</v>
          </cell>
          <cell r="AO44">
            <v>84568.244176118809</v>
          </cell>
          <cell r="AP44">
            <v>50132.245964000002</v>
          </cell>
        </row>
        <row r="45">
          <cell r="B45" t="str">
            <v>Extraordinary gains/(loss)</v>
          </cell>
          <cell r="C45">
            <v>5</v>
          </cell>
          <cell r="D45" t="str">
            <v>World of Legend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Pretax profit</v>
          </cell>
          <cell r="G46">
            <v>23130.961085999999</v>
          </cell>
          <cell r="H46">
            <v>17451.563743999999</v>
          </cell>
          <cell r="I46">
            <v>18205.902965000001</v>
          </cell>
          <cell r="J46">
            <v>10675.477172999999</v>
          </cell>
          <cell r="K46">
            <v>11936.681969219084</v>
          </cell>
          <cell r="L46">
            <v>7273.6425043144882</v>
          </cell>
          <cell r="M46">
            <v>7376.8866598869281</v>
          </cell>
          <cell r="N46">
            <v>7421.565452505296</v>
          </cell>
          <cell r="O46">
            <v>24597.524000000001</v>
          </cell>
          <cell r="P46">
            <v>28187.157000000007</v>
          </cell>
          <cell r="Q46">
            <v>29116.248</v>
          </cell>
          <cell r="R46">
            <v>15473.763999999999</v>
          </cell>
          <cell r="S46">
            <v>18123.319</v>
          </cell>
          <cell r="T46">
            <v>18620.47</v>
          </cell>
          <cell r="U46">
            <v>24581.427176118799</v>
          </cell>
          <cell r="V46">
            <v>23243.027999999998</v>
          </cell>
          <cell r="W46">
            <v>10171.558273000001</v>
          </cell>
          <cell r="X46">
            <v>3993</v>
          </cell>
          <cell r="Y46">
            <v>18257.441501000001</v>
          </cell>
          <cell r="Z46">
            <v>17710.246189999998</v>
          </cell>
          <cell r="AB46">
            <v>19772.348320000001</v>
          </cell>
          <cell r="AC46">
            <v>14573.194401000001</v>
          </cell>
          <cell r="AD46">
            <v>18081.991039073269</v>
          </cell>
          <cell r="AE46">
            <v>20001.763524839891</v>
          </cell>
          <cell r="AF46">
            <v>72429.297284913162</v>
          </cell>
          <cell r="AH46">
            <v>25979.856233335162</v>
          </cell>
          <cell r="AI46">
            <v>26171.755235392269</v>
          </cell>
          <cell r="AJ46">
            <v>32448.262099248084</v>
          </cell>
          <cell r="AK46">
            <v>24586.622061729304</v>
          </cell>
          <cell r="AL46">
            <v>109186.49562970482</v>
          </cell>
          <cell r="AN46">
            <v>97374.692999999999</v>
          </cell>
          <cell r="AO46">
            <v>84568.244176118809</v>
          </cell>
          <cell r="AP46">
            <v>50132.245964000002</v>
          </cell>
        </row>
        <row r="47">
          <cell r="B47" t="str">
            <v>Netease will be introducing two new game titles in 2006: Datang and TianXia</v>
          </cell>
        </row>
        <row r="48">
          <cell r="A48" t="str">
            <v>Income taxes</v>
          </cell>
          <cell r="C48" t="str">
            <v>TianXia has the possibility of becoming the next blockbuster - Netease has spent 3 years developing this game</v>
          </cell>
          <cell r="G48">
            <v>6925.0739999999996</v>
          </cell>
          <cell r="H48">
            <v>1607.4770000000001</v>
          </cell>
          <cell r="I48">
            <v>3381</v>
          </cell>
          <cell r="J48">
            <v>4437.4490000000005</v>
          </cell>
          <cell r="K48">
            <v>2457.665</v>
          </cell>
          <cell r="L48">
            <v>1278.893</v>
          </cell>
          <cell r="M48">
            <v>79.721000000000004</v>
          </cell>
          <cell r="N48">
            <v>-2573.011</v>
          </cell>
          <cell r="O48">
            <v>3520.5219999999999</v>
          </cell>
          <cell r="P48">
            <v>7937.4390000000003</v>
          </cell>
          <cell r="Q48">
            <v>6521.4560000000001</v>
          </cell>
          <cell r="R48">
            <v>1676.9849999999999</v>
          </cell>
          <cell r="S48">
            <v>4681.55</v>
          </cell>
          <cell r="T48">
            <v>4722.4340000000002</v>
          </cell>
          <cell r="U48">
            <v>3465.0073160000002</v>
          </cell>
          <cell r="V48">
            <v>1712.2260000000001</v>
          </cell>
          <cell r="W48">
            <v>2843.4359450000002</v>
          </cell>
          <cell r="X48">
            <v>3630.57</v>
          </cell>
          <cell r="Y48">
            <v>5036.6222330000001</v>
          </cell>
          <cell r="Z48">
            <v>-663</v>
          </cell>
          <cell r="AB48">
            <v>5265.6746730000004</v>
          </cell>
          <cell r="AC48">
            <v>3749.724768</v>
          </cell>
          <cell r="AD48">
            <v>4972.5475357451496</v>
          </cell>
          <cell r="AE48">
            <v>5500.4849693309707</v>
          </cell>
          <cell r="AF48">
            <v>19488.431946076122</v>
          </cell>
          <cell r="AH48">
            <v>7144.4604641671704</v>
          </cell>
          <cell r="AI48">
            <v>7197.2326897328749</v>
          </cell>
          <cell r="AJ48">
            <v>8923.2720772932244</v>
          </cell>
          <cell r="AK48">
            <v>6761.321066975559</v>
          </cell>
          <cell r="AL48">
            <v>30026.28629816883</v>
          </cell>
          <cell r="AN48">
            <v>19656.402000000002</v>
          </cell>
          <cell r="AO48">
            <v>14581.217316</v>
          </cell>
          <cell r="AP48">
            <v>10847.628178000001</v>
          </cell>
        </row>
        <row r="49">
          <cell r="B49" t="str">
            <v>Effective Tax rate</v>
          </cell>
          <cell r="E49" t="str">
            <v>Netease will be targeting middle end users for TianXia. Existing Westward Journey series had targeted low end users with low end PC capabilities</v>
          </cell>
          <cell r="G49">
            <v>0.29938548485957189</v>
          </cell>
          <cell r="H49">
            <v>9.2110771480444831E-2</v>
          </cell>
          <cell r="I49">
            <v>0.18570899814745881</v>
          </cell>
          <cell r="J49">
            <v>0.4156675086358691</v>
          </cell>
          <cell r="K49">
            <v>0.20589180530548928</v>
          </cell>
          <cell r="L49">
            <v>0.17582566083518708</v>
          </cell>
          <cell r="M49">
            <v>1.0806862525555185E-2</v>
          </cell>
          <cell r="N49">
            <v>-0.34669383655862379</v>
          </cell>
          <cell r="O49">
            <v>0.14312505600157152</v>
          </cell>
          <cell r="P49">
            <v>0.28159771487418894</v>
          </cell>
          <cell r="Q49">
            <v>0.22397995785720742</v>
          </cell>
          <cell r="R49">
            <v>0.1083760227957464</v>
          </cell>
          <cell r="S49">
            <v>0.2583163713004224</v>
          </cell>
          <cell r="T49">
            <v>0.25361518801619937</v>
          </cell>
          <cell r="U49">
            <v>0.14096038001269118</v>
          </cell>
          <cell r="V49">
            <v>7.3666219392757276E-2</v>
          </cell>
          <cell r="W49">
            <v>0.27954772205826012</v>
          </cell>
          <cell r="X49">
            <v>0.90923365890308039</v>
          </cell>
          <cell r="Y49">
            <v>0.27586681478476233</v>
          </cell>
          <cell r="Z49">
            <v>-3.7435956162730231E-2</v>
          </cell>
          <cell r="AB49">
            <v>0.26631508750398142</v>
          </cell>
          <cell r="AC49">
            <v>0.25730287161630788</v>
          </cell>
          <cell r="AD49">
            <v>0.27500000000000002</v>
          </cell>
          <cell r="AE49">
            <v>0.27500000000000002</v>
          </cell>
          <cell r="AF49">
            <v>0.26906835599156798</v>
          </cell>
          <cell r="AH49">
            <v>0.27500000000000002</v>
          </cell>
          <cell r="AI49">
            <v>0.27500000000000002</v>
          </cell>
          <cell r="AJ49">
            <v>0.27500000000000002</v>
          </cell>
          <cell r="AK49">
            <v>0.27500000000000002</v>
          </cell>
          <cell r="AL49">
            <v>0.27500000000000002</v>
          </cell>
          <cell r="AN49">
            <v>0.20186355812182127</v>
          </cell>
          <cell r="AO49">
            <v>0.17241953475625765</v>
          </cell>
          <cell r="AP49">
            <v>0.21638025525107513</v>
          </cell>
        </row>
        <row r="50">
          <cell r="V50">
            <v>0</v>
          </cell>
        </row>
        <row r="51">
          <cell r="A51" t="str">
            <v>Net profit</v>
          </cell>
          <cell r="B51" t="str">
            <v>Richard thinks localized content is a key reason for success of Chinese developed games</v>
          </cell>
          <cell r="G51">
            <v>16205.887085999999</v>
          </cell>
          <cell r="H51">
            <v>15844.086743999998</v>
          </cell>
          <cell r="I51">
            <v>14824.902965000001</v>
          </cell>
          <cell r="J51">
            <v>6238.0281729999988</v>
          </cell>
          <cell r="K51">
            <v>9479.016969219083</v>
          </cell>
          <cell r="L51">
            <v>5994.7495043144881</v>
          </cell>
          <cell r="M51">
            <v>7297.1656598869286</v>
          </cell>
          <cell r="N51">
            <v>9994.5764525052964</v>
          </cell>
          <cell r="O51">
            <v>21077.002</v>
          </cell>
          <cell r="P51">
            <v>20249.718000000008</v>
          </cell>
          <cell r="Q51">
            <v>22594.792000000001</v>
          </cell>
          <cell r="R51">
            <v>13796.778999999999</v>
          </cell>
          <cell r="S51">
            <v>13441.769</v>
          </cell>
          <cell r="T51">
            <v>13898.036</v>
          </cell>
          <cell r="U51">
            <v>21116.4198601188</v>
          </cell>
          <cell r="V51">
            <v>21530.802</v>
          </cell>
          <cell r="W51">
            <v>7328.1223280000004</v>
          </cell>
          <cell r="X51">
            <v>362.43</v>
          </cell>
          <cell r="Y51">
            <v>13220.819268000001</v>
          </cell>
          <cell r="Z51">
            <v>18373.246189999998</v>
          </cell>
          <cell r="AB51">
            <v>14506.673647</v>
          </cell>
          <cell r="AC51">
            <v>10823.469633000001</v>
          </cell>
          <cell r="AD51">
            <v>13109.443503328119</v>
          </cell>
          <cell r="AE51">
            <v>14501.278555508921</v>
          </cell>
          <cell r="AF51">
            <v>52940.865338837044</v>
          </cell>
          <cell r="AH51">
            <v>18835.39576916799</v>
          </cell>
          <cell r="AI51">
            <v>18974.522545659394</v>
          </cell>
          <cell r="AJ51">
            <v>23524.990021954858</v>
          </cell>
          <cell r="AK51">
            <v>17825.300994753743</v>
          </cell>
          <cell r="AL51">
            <v>79160.209331535996</v>
          </cell>
          <cell r="AN51">
            <v>77718.291000000012</v>
          </cell>
          <cell r="AO51">
            <v>69987.0268601188</v>
          </cell>
          <cell r="AP51">
            <v>39284.617786000003</v>
          </cell>
        </row>
        <row r="52">
          <cell r="B52" t="str">
            <v>% of Sales</v>
          </cell>
          <cell r="C52" t="str">
            <v>Reason NCsoft was not successful in China was due to the wrong partner selection: SINA</v>
          </cell>
          <cell r="G52">
            <v>0.38944138576735371</v>
          </cell>
          <cell r="H52">
            <v>0.4409442351087095</v>
          </cell>
          <cell r="I52">
            <v>0.37732397047085275</v>
          </cell>
          <cell r="J52">
            <v>0.16422350441582317</v>
          </cell>
          <cell r="K52">
            <v>0.25095103621207487</v>
          </cell>
          <cell r="L52">
            <v>0.162728103376033</v>
          </cell>
          <cell r="M52">
            <v>0.19675371025736155</v>
          </cell>
          <cell r="N52">
            <v>0.17867976584538234</v>
          </cell>
          <cell r="O52">
            <v>0.34408622969553504</v>
          </cell>
          <cell r="P52">
            <v>0.26428210843939576</v>
          </cell>
          <cell r="Q52">
            <v>0.29501353980336603</v>
          </cell>
          <cell r="R52">
            <v>0.1838222503497435</v>
          </cell>
          <cell r="S52">
            <v>0.18017249514107633</v>
          </cell>
          <cell r="T52">
            <v>0.17420232887529613</v>
          </cell>
          <cell r="U52">
            <v>0.24062647385288641</v>
          </cell>
          <cell r="V52">
            <v>0.22274318760216011</v>
          </cell>
          <cell r="W52">
            <v>9.3911758355546451E-2</v>
          </cell>
          <cell r="X52">
            <v>4.2386994912578212E-3</v>
          </cell>
          <cell r="Y52">
            <v>0.15557382553747309</v>
          </cell>
          <cell r="Z52">
            <v>0.20351582856294692</v>
          </cell>
          <cell r="AB52">
            <v>0.17124090948474296</v>
          </cell>
          <cell r="AC52">
            <v>0.14263365487658633</v>
          </cell>
          <cell r="AD52">
            <v>0.14715495344577806</v>
          </cell>
          <cell r="AE52">
            <v>0.15124583359621885</v>
          </cell>
          <cell r="AH52">
            <v>0.17741841664192359</v>
          </cell>
          <cell r="AI52">
            <v>0.17766768496252675</v>
          </cell>
          <cell r="AJ52">
            <v>0.20222894820963294</v>
          </cell>
          <cell r="AK52">
            <v>0.16616231173273516</v>
          </cell>
        </row>
        <row r="53">
          <cell r="A53" t="str">
            <v>Minority Interest</v>
          </cell>
          <cell r="E53" t="str">
            <v>According to Richard, SINA is not an online specialist service provider and has too many diversified products in its portfolio</v>
          </cell>
          <cell r="S53">
            <v>0</v>
          </cell>
          <cell r="T53">
            <v>904.51099999999997</v>
          </cell>
          <cell r="U53">
            <v>705.71900000000005</v>
          </cell>
          <cell r="V53">
            <v>1697.866</v>
          </cell>
          <cell r="W53">
            <v>446.47161899999998</v>
          </cell>
          <cell r="X53">
            <v>362.65199999999999</v>
          </cell>
          <cell r="Y53">
            <v>419.82505900000001</v>
          </cell>
          <cell r="Z53">
            <v>-335</v>
          </cell>
          <cell r="AB53">
            <v>385.64834400000001</v>
          </cell>
          <cell r="AC53">
            <v>259.79463700000002</v>
          </cell>
          <cell r="AD53">
            <v>327.73608758320302</v>
          </cell>
          <cell r="AE53">
            <v>362.53196388772307</v>
          </cell>
          <cell r="AF53">
            <v>1335.7110324709261</v>
          </cell>
          <cell r="AH53">
            <v>362.53196388772307</v>
          </cell>
          <cell r="AI53">
            <v>362.53196388772307</v>
          </cell>
          <cell r="AJ53">
            <v>362.53196388772307</v>
          </cell>
          <cell r="AK53">
            <v>362.53196388772307</v>
          </cell>
          <cell r="AL53">
            <v>1450.1278555508923</v>
          </cell>
          <cell r="AN53">
            <v>0</v>
          </cell>
          <cell r="AO53">
            <v>3308.096</v>
          </cell>
          <cell r="AP53">
            <v>893.94867799999997</v>
          </cell>
        </row>
        <row r="54">
          <cell r="B54" t="str">
            <v>% of Net Profit</v>
          </cell>
          <cell r="E54" t="str">
            <v>Also he finds it difficult for companies to succeed with JV structure due to slower market timing, cultural and language barriers, etc.</v>
          </cell>
          <cell r="T54">
            <v>6.5081929561845997E-2</v>
          </cell>
          <cell r="U54">
            <v>3.3420390609529664E-2</v>
          </cell>
          <cell r="V54">
            <v>7.8857536286850813E-2</v>
          </cell>
          <cell r="W54">
            <v>6.0925786854577731E-2</v>
          </cell>
          <cell r="X54">
            <v>1.0006125320751593</v>
          </cell>
          <cell r="Y54">
            <v>3.1754844423004483E-2</v>
          </cell>
          <cell r="Z54">
            <v>-1.8233032776882419E-2</v>
          </cell>
          <cell r="AB54">
            <v>2.6584202097891176E-2</v>
          </cell>
          <cell r="AC54">
            <v>2.4002897943918498E-2</v>
          </cell>
          <cell r="AD54">
            <v>2.5000000000000001E-2</v>
          </cell>
          <cell r="AE54">
            <v>2.5000000000000001E-2</v>
          </cell>
        </row>
        <row r="55">
          <cell r="A55" t="str">
            <v>Consolidated Net Profit</v>
          </cell>
          <cell r="E55" t="str">
            <v>Licensing is the preferred and so far successful model in China</v>
          </cell>
          <cell r="K55">
            <v>9479.016969219083</v>
          </cell>
          <cell r="L55">
            <v>5994.7495043144881</v>
          </cell>
          <cell r="M55">
            <v>7297.1656598869286</v>
          </cell>
          <cell r="N55">
            <v>9994.5764525052964</v>
          </cell>
          <cell r="O55">
            <v>21077.002</v>
          </cell>
          <cell r="P55">
            <v>20249.718000000008</v>
          </cell>
          <cell r="Q55">
            <v>22594.792000000001</v>
          </cell>
          <cell r="R55">
            <v>13796.778999999999</v>
          </cell>
          <cell r="S55">
            <v>13441.769</v>
          </cell>
          <cell r="T55">
            <v>12993.525</v>
          </cell>
          <cell r="U55">
            <v>20410.700860118799</v>
          </cell>
          <cell r="V55">
            <v>19832.936000000002</v>
          </cell>
          <cell r="W55">
            <v>6881.6507090000005</v>
          </cell>
          <cell r="X55">
            <v>-0.222</v>
          </cell>
          <cell r="Y55">
            <v>12800.994209</v>
          </cell>
          <cell r="Z55">
            <v>18708.246189999998</v>
          </cell>
          <cell r="AB55">
            <v>14121.025303</v>
          </cell>
          <cell r="AC55">
            <v>10563.674996</v>
          </cell>
          <cell r="AD55">
            <v>12781.707415744915</v>
          </cell>
          <cell r="AE55">
            <v>14138.746591621199</v>
          </cell>
          <cell r="AF55">
            <v>51605.154306366108</v>
          </cell>
          <cell r="AH55">
            <v>18472.863805280267</v>
          </cell>
          <cell r="AI55">
            <v>18611.990581771672</v>
          </cell>
          <cell r="AJ55">
            <v>23162.458058067135</v>
          </cell>
          <cell r="AK55">
            <v>17462.76903086602</v>
          </cell>
          <cell r="AL55">
            <v>77710.081475985091</v>
          </cell>
          <cell r="AN55">
            <v>77718.291000000012</v>
          </cell>
          <cell r="AO55">
            <v>66678.930860118795</v>
          </cell>
          <cell r="AP55">
            <v>38390.669108000002</v>
          </cell>
        </row>
        <row r="56">
          <cell r="C56" t="str">
            <v>Also at the time Lineage II was launched majority of PC Cafes did not have 3D capability, limiting the exposure to gamers</v>
          </cell>
        </row>
        <row r="57">
          <cell r="A57" t="str">
            <v>Per-share data (W)</v>
          </cell>
          <cell r="E57" t="str">
            <v>This has recently been changing owing to the rapid penetration of World of Warcraft</v>
          </cell>
        </row>
        <row r="58">
          <cell r="A58" t="str">
            <v>EPS (Diluted)</v>
          </cell>
          <cell r="G58" t="e">
            <v>#DIV/0!</v>
          </cell>
          <cell r="H58" t="e">
            <v>#DIV/0!</v>
          </cell>
          <cell r="I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M58" t="e">
            <v>#DIV/0!</v>
          </cell>
          <cell r="N58">
            <v>531.03167981312924</v>
          </cell>
          <cell r="O58">
            <v>1114.686689879564</v>
          </cell>
          <cell r="P58">
            <v>1067.308241173278</v>
          </cell>
          <cell r="Q58">
            <v>1148.6112249961252</v>
          </cell>
          <cell r="R58">
            <v>687.63703307454023</v>
          </cell>
          <cell r="S58">
            <v>668.17239183730032</v>
          </cell>
          <cell r="T58">
            <v>644.03399695943779</v>
          </cell>
          <cell r="U58">
            <v>1010.0908050903859</v>
          </cell>
          <cell r="V58">
            <v>972.39341047264168</v>
          </cell>
          <cell r="W58">
            <v>337.40197631888606</v>
          </cell>
          <cell r="X58">
            <v>-1.0884487154343989E-2</v>
          </cell>
          <cell r="Y58">
            <v>627.6227794175328</v>
          </cell>
          <cell r="Z58">
            <v>917.25074475387316</v>
          </cell>
          <cell r="AB58">
            <v>692.34287620121586</v>
          </cell>
          <cell r="AC58">
            <v>517.92876034516564</v>
          </cell>
          <cell r="AD58">
            <v>626.67716296062531</v>
          </cell>
          <cell r="AE58">
            <v>693.21173718480088</v>
          </cell>
          <cell r="AF58">
            <v>2530.1605366918079</v>
          </cell>
          <cell r="AH58">
            <v>905.71012969603191</v>
          </cell>
          <cell r="AI58">
            <v>912.53140722551825</v>
          </cell>
          <cell r="AJ58">
            <v>1135.637284666951</v>
          </cell>
          <cell r="AK58">
            <v>856.18596935016762</v>
          </cell>
          <cell r="AL58">
            <v>3810.0647909386689</v>
          </cell>
          <cell r="AN58">
            <v>4018.2431891235074</v>
          </cell>
          <cell r="AO58">
            <v>3294.690604359766</v>
          </cell>
          <cell r="AP58">
            <v>1882.2646160031377</v>
          </cell>
        </row>
        <row r="59">
          <cell r="A59" t="str">
            <v>Yoy growth (%)</v>
          </cell>
          <cell r="B59" t="str">
            <v>In terms of pricing method, prepaid cards are the dominant payment method in China</v>
          </cell>
          <cell r="S59">
            <v>-0.40057381333808439</v>
          </cell>
          <cell r="T59">
            <v>-0.39658106991522935</v>
          </cell>
          <cell r="U59">
            <v>-0.12059817707789389</v>
          </cell>
          <cell r="V59">
            <v>0.41410855393419999</v>
          </cell>
          <cell r="W59">
            <v>-0.49503753755656033</v>
          </cell>
          <cell r="X59">
            <v>-1.0000169004853869</v>
          </cell>
          <cell r="Y59">
            <v>-0.37864717087354216</v>
          </cell>
          <cell r="Z59">
            <v>-5.6708185313561366E-2</v>
          </cell>
          <cell r="AB59">
            <v>1.0519822786896404</v>
          </cell>
          <cell r="AC59">
            <v>-47585.121603603598</v>
          </cell>
          <cell r="AD59">
            <v>-1.506663696599797E-3</v>
          </cell>
          <cell r="AE59">
            <v>-0.24425055945764196</v>
          </cell>
          <cell r="AF59">
            <v>0.3442108591853752</v>
          </cell>
          <cell r="AH59">
            <v>0.30818148179054128</v>
          </cell>
          <cell r="AI59">
            <v>0.76188595245681223</v>
          </cell>
          <cell r="AJ59">
            <v>0.81215680383474287</v>
          </cell>
          <cell r="AK59">
            <v>0.23510022035579015</v>
          </cell>
          <cell r="AL59" t="e">
            <v>#DIV/0!</v>
          </cell>
          <cell r="AO59">
            <v>-0.18006689757410343</v>
          </cell>
          <cell r="AP59">
            <v>-0.42869761017547658</v>
          </cell>
        </row>
        <row r="60">
          <cell r="C60" t="str">
            <v>Netease charges 5 cents per hour. Shanda has a monthly subscription of approximately US$ 4-5 per month.</v>
          </cell>
        </row>
        <row r="61">
          <cell r="A61" t="str">
            <v>Margin (%)</v>
          </cell>
          <cell r="C61" t="str">
            <v>Game Cafes usually charge US$1 per hour including a drink</v>
          </cell>
        </row>
        <row r="62">
          <cell r="A62" t="str">
            <v>Operating profit</v>
          </cell>
          <cell r="G62">
            <v>0.5969568377658212</v>
          </cell>
          <cell r="H62">
            <v>0.52051292298507479</v>
          </cell>
          <cell r="I62">
            <v>0.47877278526750611</v>
          </cell>
          <cell r="J62">
            <v>0.38856498316835147</v>
          </cell>
          <cell r="K62">
            <v>0.48777382038685912</v>
          </cell>
          <cell r="L62">
            <v>0.32367971460761014</v>
          </cell>
          <cell r="M62">
            <v>0.31708032876484377</v>
          </cell>
          <cell r="N62">
            <v>0.25459043989245345</v>
          </cell>
          <cell r="O62">
            <v>0.4212880581177047</v>
          </cell>
          <cell r="P62">
            <v>0.35896666214226802</v>
          </cell>
          <cell r="Q62">
            <v>0.35766232748828158</v>
          </cell>
          <cell r="R62">
            <v>0.2189860768769569</v>
          </cell>
          <cell r="S62">
            <v>0.21354198780242611</v>
          </cell>
          <cell r="T62">
            <v>0.21610784522630699</v>
          </cell>
          <cell r="U62">
            <v>0.26414500703650917</v>
          </cell>
          <cell r="V62">
            <v>0.20981357720717553</v>
          </cell>
          <cell r="W62">
            <v>0.11215911420955506</v>
          </cell>
          <cell r="X62">
            <v>1.9589497690193556E-2</v>
          </cell>
          <cell r="Y62">
            <v>0.2058695473105753</v>
          </cell>
          <cell r="Z62">
            <v>0.17139274605889282</v>
          </cell>
          <cell r="AB62">
            <v>0.20146373133447443</v>
          </cell>
          <cell r="AC62">
            <v>0.1397546222474072</v>
          </cell>
          <cell r="AD62">
            <v>0.16526070091123662</v>
          </cell>
          <cell r="AE62">
            <v>0.17745636160376005</v>
          </cell>
          <cell r="AH62">
            <v>0.21657503111428236</v>
          </cell>
          <cell r="AI62">
            <v>0.21708593430685438</v>
          </cell>
          <cell r="AJ62">
            <v>0.25325533277388684</v>
          </cell>
          <cell r="AK62">
            <v>0.20134125482844673</v>
          </cell>
        </row>
        <row r="63">
          <cell r="A63" t="str">
            <v>Recurring profit</v>
          </cell>
          <cell r="B63" t="str">
            <v>Richard estimates that 70% of online gamers play MMORPG</v>
          </cell>
          <cell r="G63">
            <v>0.55585686187117578</v>
          </cell>
          <cell r="H63">
            <v>0.48568065492717971</v>
          </cell>
          <cell r="I63">
            <v>0.46337730567134749</v>
          </cell>
          <cell r="J63">
            <v>0.2810446224416539</v>
          </cell>
          <cell r="K63">
            <v>0.31601617750414279</v>
          </cell>
          <cell r="L63">
            <v>0.19744378785310823</v>
          </cell>
          <cell r="M63">
            <v>0.19890323012116989</v>
          </cell>
          <cell r="N63">
            <v>0.13268031752635417</v>
          </cell>
          <cell r="O63">
            <v>0.40155944820830952</v>
          </cell>
          <cell r="P63">
            <v>0.36787481597878413</v>
          </cell>
          <cell r="Q63">
            <v>0.38016226873310788</v>
          </cell>
          <cell r="R63">
            <v>0.20616566517886881</v>
          </cell>
          <cell r="S63">
            <v>0.24292365122981033</v>
          </cell>
          <cell r="T63">
            <v>0.23339479324651236</v>
          </cell>
          <cell r="U63">
            <v>0.28011103126587028</v>
          </cell>
          <cell r="V63">
            <v>0.24045672549709296</v>
          </cell>
          <cell r="W63">
            <v>0.13035111586272299</v>
          </cell>
          <cell r="X63">
            <v>4.6699023448921115E-2</v>
          </cell>
          <cell r="Y63">
            <v>0.21484145280709807</v>
          </cell>
          <cell r="Z63">
            <v>0.19617194425737045</v>
          </cell>
          <cell r="AB63">
            <v>0.23339843380747213</v>
          </cell>
          <cell r="AC63">
            <v>0.19204821107494432</v>
          </cell>
          <cell r="AD63">
            <v>0.20297234958038354</v>
          </cell>
          <cell r="AE63">
            <v>0.20861494289133634</v>
          </cell>
          <cell r="AH63">
            <v>0.24471505743713604</v>
          </cell>
          <cell r="AI63">
            <v>0.24505887581038174</v>
          </cell>
          <cell r="AJ63">
            <v>0.27893648028914891</v>
          </cell>
          <cell r="AK63">
            <v>0.22918939549342782</v>
          </cell>
        </row>
        <row r="64">
          <cell r="A64" t="str">
            <v>EBITDA margin</v>
          </cell>
          <cell r="C64" t="str">
            <v>35% are estimated to be hardcore gamers playing more than 3 hours a day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.45478736429679212</v>
          </cell>
          <cell r="P64">
            <v>0.39758501519153872</v>
          </cell>
          <cell r="Q64">
            <v>0.40359581663163119</v>
          </cell>
          <cell r="R64">
            <v>0.27370594897075479</v>
          </cell>
          <cell r="S64">
            <v>0.26135379666242209</v>
          </cell>
          <cell r="T64">
            <v>0.26506687055815292</v>
          </cell>
          <cell r="U64">
            <v>0.31315589386756132</v>
          </cell>
          <cell r="V64">
            <v>0.26493347954728846</v>
          </cell>
          <cell r="W64">
            <v>0.16757227803977856</v>
          </cell>
          <cell r="X64">
            <v>8.6065142389333951E-2</v>
          </cell>
          <cell r="Y64">
            <v>0.26168202304044436</v>
          </cell>
          <cell r="Z64">
            <v>0.22605650027913404</v>
          </cell>
          <cell r="AB64">
            <v>0.25568081213480492</v>
          </cell>
          <cell r="AC64">
            <v>0.20236416588695755</v>
          </cell>
          <cell r="AD64">
            <v>0.2217910314826301</v>
          </cell>
          <cell r="AE64">
            <v>0.23418361754956862</v>
          </cell>
          <cell r="AH64">
            <v>0.26524512741183293</v>
          </cell>
          <cell r="AI64">
            <v>0.26570895156305085</v>
          </cell>
          <cell r="AJ64">
            <v>0.29811791374447355</v>
          </cell>
          <cell r="AK64">
            <v>0.2502326122743761</v>
          </cell>
        </row>
        <row r="65">
          <cell r="A65" t="str">
            <v>Pre-tax profit</v>
          </cell>
          <cell r="E65" t="str">
            <v>2 thirds of online gamers are single, 70% below age of 30, 60%+ in less than two child family</v>
          </cell>
          <cell r="G65">
            <v>0.55585686187117578</v>
          </cell>
          <cell r="H65">
            <v>0.48568065492717971</v>
          </cell>
          <cell r="I65">
            <v>0.46337730567134749</v>
          </cell>
          <cell r="J65">
            <v>0.2810446224416539</v>
          </cell>
          <cell r="K65">
            <v>0.31601617750414279</v>
          </cell>
          <cell r="L65">
            <v>0.19744378785310823</v>
          </cell>
          <cell r="M65">
            <v>0.19890323012116989</v>
          </cell>
          <cell r="N65">
            <v>0.13268031752635417</v>
          </cell>
          <cell r="O65">
            <v>0.40155944820830952</v>
          </cell>
          <cell r="P65">
            <v>0.36787481597878413</v>
          </cell>
          <cell r="Q65">
            <v>0.38016226873310788</v>
          </cell>
          <cell r="R65">
            <v>0.20616566517886881</v>
          </cell>
          <cell r="S65">
            <v>0.24292365122981033</v>
          </cell>
          <cell r="T65">
            <v>0.23339479324651236</v>
          </cell>
          <cell r="U65">
            <v>0.28011103126587028</v>
          </cell>
          <cell r="V65">
            <v>0.24045672549709296</v>
          </cell>
          <cell r="W65">
            <v>0.13035111586272299</v>
          </cell>
          <cell r="X65">
            <v>4.6699023448921115E-2</v>
          </cell>
          <cell r="Y65">
            <v>0.21484145280709807</v>
          </cell>
          <cell r="Z65">
            <v>0.19617194425737045</v>
          </cell>
          <cell r="AB65">
            <v>0.23339843380747213</v>
          </cell>
          <cell r="AC65">
            <v>0.19204821107494432</v>
          </cell>
          <cell r="AD65">
            <v>0.20297234958038354</v>
          </cell>
          <cell r="AE65">
            <v>0.20861494289133634</v>
          </cell>
          <cell r="AH65">
            <v>0.24471505743713604</v>
          </cell>
          <cell r="AI65">
            <v>0.24505887581038174</v>
          </cell>
          <cell r="AJ65">
            <v>0.27893648028914891</v>
          </cell>
          <cell r="AK65">
            <v>0.22918939549342782</v>
          </cell>
        </row>
        <row r="66">
          <cell r="A66" t="str">
            <v>Net profit</v>
          </cell>
          <cell r="G66">
            <v>0.38944138576735371</v>
          </cell>
          <cell r="H66">
            <v>0.4409442351087095</v>
          </cell>
          <cell r="I66">
            <v>0.37732397047085275</v>
          </cell>
          <cell r="J66">
            <v>0.16422350441582317</v>
          </cell>
          <cell r="K66">
            <v>0.25095103621207487</v>
          </cell>
          <cell r="L66">
            <v>0.162728103376033</v>
          </cell>
          <cell r="M66">
            <v>0.19675371025736155</v>
          </cell>
          <cell r="N66">
            <v>0.17867976584538234</v>
          </cell>
          <cell r="O66">
            <v>0.34408622969553504</v>
          </cell>
          <cell r="P66">
            <v>0.26428210843939576</v>
          </cell>
          <cell r="Q66">
            <v>0.29501353980336603</v>
          </cell>
          <cell r="R66">
            <v>0.1838222503497435</v>
          </cell>
          <cell r="S66">
            <v>0.18017249514107633</v>
          </cell>
          <cell r="T66">
            <v>0.17420232887529613</v>
          </cell>
          <cell r="U66">
            <v>0.24062647385288641</v>
          </cell>
          <cell r="V66">
            <v>0.22274318760216011</v>
          </cell>
          <cell r="W66">
            <v>9.3911758355546451E-2</v>
          </cell>
          <cell r="X66">
            <v>4.2386994912578212E-3</v>
          </cell>
          <cell r="Y66">
            <v>0.15557382553747309</v>
          </cell>
          <cell r="Z66">
            <v>0.20351582856294692</v>
          </cell>
          <cell r="AB66">
            <v>0.17124090948474296</v>
          </cell>
          <cell r="AC66">
            <v>0.14263365487658633</v>
          </cell>
          <cell r="AD66">
            <v>0.14715495344577806</v>
          </cell>
          <cell r="AE66">
            <v>0.15124583359621885</v>
          </cell>
          <cell r="AH66">
            <v>0.17741841664192359</v>
          </cell>
          <cell r="AI66">
            <v>0.17766768496252675</v>
          </cell>
          <cell r="AJ66">
            <v>0.20222894820963294</v>
          </cell>
          <cell r="AK66">
            <v>0.16616231173273516</v>
          </cell>
        </row>
        <row r="67">
          <cell r="A67" t="str">
            <v>Effective tax rate</v>
          </cell>
          <cell r="B67" t="str">
            <v>Drivers for rapid growth of China's online game market: 3-year CAGR expected to be 30%</v>
          </cell>
          <cell r="G67">
            <v>0.29938548485957189</v>
          </cell>
          <cell r="H67">
            <v>9.2110771480444831E-2</v>
          </cell>
          <cell r="I67">
            <v>0.18570899814745881</v>
          </cell>
          <cell r="J67">
            <v>0.4156675086358691</v>
          </cell>
          <cell r="K67">
            <v>0.20589180530548928</v>
          </cell>
          <cell r="L67">
            <v>0.17582566083518708</v>
          </cell>
          <cell r="M67">
            <v>1.0806862525555185E-2</v>
          </cell>
          <cell r="N67">
            <v>-0.34669383655862379</v>
          </cell>
          <cell r="O67">
            <v>0.14312505600157152</v>
          </cell>
          <cell r="P67">
            <v>0.28159771487418894</v>
          </cell>
          <cell r="Q67">
            <v>0.22397995785720742</v>
          </cell>
          <cell r="R67">
            <v>0.1083760227957464</v>
          </cell>
          <cell r="S67">
            <v>0.2583163713004224</v>
          </cell>
          <cell r="T67">
            <v>0.25361518801619937</v>
          </cell>
          <cell r="U67">
            <v>0.14096038001269118</v>
          </cell>
          <cell r="V67">
            <v>7.3666219392757276E-2</v>
          </cell>
          <cell r="W67">
            <v>0.27954772205826012</v>
          </cell>
          <cell r="X67">
            <v>0.90923365890308039</v>
          </cell>
          <cell r="Y67">
            <v>0.27586681478476233</v>
          </cell>
          <cell r="Z67">
            <v>-3.7435956162730231E-2</v>
          </cell>
          <cell r="AB67">
            <v>0.26631508750398142</v>
          </cell>
          <cell r="AC67">
            <v>0.25730287161630788</v>
          </cell>
          <cell r="AD67">
            <v>0.27500000000000002</v>
          </cell>
          <cell r="AE67">
            <v>0.27500000000000002</v>
          </cell>
          <cell r="AH67">
            <v>0.27500000000000002</v>
          </cell>
          <cell r="AI67">
            <v>0.27500000000000002</v>
          </cell>
          <cell r="AJ67">
            <v>0.27500000000000002</v>
          </cell>
          <cell r="AK67">
            <v>0.27500000000000002</v>
          </cell>
        </row>
        <row r="68">
          <cell r="C68">
            <v>1</v>
          </cell>
          <cell r="E68" t="str">
            <v>Internet usage growing</v>
          </cell>
        </row>
        <row r="69">
          <cell r="A69" t="str">
            <v>Q/Q growth (%)</v>
          </cell>
          <cell r="C69">
            <v>2</v>
          </cell>
          <cell r="E69" t="str">
            <v>Broadband penetration growing</v>
          </cell>
        </row>
        <row r="70">
          <cell r="A70" t="str">
            <v>Sales</v>
          </cell>
          <cell r="C70">
            <v>3</v>
          </cell>
          <cell r="E70" t="str">
            <v>ARPU still low at US$2 month</v>
          </cell>
          <cell r="H70">
            <v>-0.13651890083524298</v>
          </cell>
          <cell r="I70">
            <v>9.3437391966610051E-2</v>
          </cell>
          <cell r="J70">
            <v>-3.3204650382301026E-2</v>
          </cell>
          <cell r="K70">
            <v>-5.5973086680005668E-3</v>
          </cell>
          <cell r="L70">
            <v>-2.4709103865543924E-2</v>
          </cell>
          <cell r="M70">
            <v>6.7526864758427063E-3</v>
          </cell>
          <cell r="N70">
            <v>0.50819586176194442</v>
          </cell>
          <cell r="O70">
            <v>9.5096836656380024E-2</v>
          </cell>
          <cell r="P70">
            <v>0.25086278671128892</v>
          </cell>
          <cell r="Q70">
            <v>-4.2546749219551927E-4</v>
          </cell>
          <cell r="R70">
            <v>-2.0028985885701567E-2</v>
          </cell>
          <cell r="S70">
            <v>-5.9956032243021484E-3</v>
          </cell>
          <cell r="T70">
            <v>6.9378727967294385E-2</v>
          </cell>
          <cell r="U70">
            <v>9.9961300979165335E-2</v>
          </cell>
          <cell r="V70">
            <v>0.10148578071684788</v>
          </cell>
          <cell r="W70">
            <v>-0.19273344230411127</v>
          </cell>
          <cell r="X70">
            <v>9.5768402706581934E-2</v>
          </cell>
          <cell r="Y70">
            <v>-6.1282965908426856E-3</v>
          </cell>
          <cell r="Z70">
            <v>6.2345700803708937E-2</v>
          </cell>
          <cell r="AB70">
            <v>-6.1633244423964784E-2</v>
          </cell>
          <cell r="AC70">
            <v>-0.10425544472643566</v>
          </cell>
          <cell r="AD70">
            <v>0.17399129966360394</v>
          </cell>
          <cell r="AE70">
            <v>7.6250842724148615E-2</v>
          </cell>
          <cell r="AH70">
            <v>0.10726908816965541</v>
          </cell>
          <cell r="AI70">
            <v>5.9730872173475724E-3</v>
          </cell>
          <cell r="AJ70">
            <v>8.9240326465291675E-2</v>
          </cell>
          <cell r="AK70">
            <v>-7.781464392141757E-2</v>
          </cell>
        </row>
        <row r="71">
          <cell r="A71" t="str">
            <v>Operating profit</v>
          </cell>
          <cell r="O71">
            <v>0.81213096595730794</v>
          </cell>
          <cell r="P71">
            <v>6.5821901883283074E-2</v>
          </cell>
          <cell r="Q71">
            <v>-4.0575031085711144E-3</v>
          </cell>
          <cell r="R71">
            <v>-0.39999269886467348</v>
          </cell>
          <cell r="S71">
            <v>-3.0706984667802417E-2</v>
          </cell>
          <cell r="T71">
            <v>8.2228066761657947E-2</v>
          </cell>
          <cell r="U71">
            <v>0.34446431263412847</v>
          </cell>
          <cell r="V71">
            <v>-0.12507650821089489</v>
          </cell>
          <cell r="W71">
            <v>-0.5684630935358217</v>
          </cell>
          <cell r="X71">
            <v>-0.80861517367458868</v>
          </cell>
          <cell r="Y71">
            <v>9.4447761194029844</v>
          </cell>
          <cell r="Z71">
            <v>-0.11556444698485302</v>
          </cell>
          <cell r="AB71">
            <v>0.10300390352351174</v>
          </cell>
          <cell r="AC71">
            <v>-0.37862541747231504</v>
          </cell>
          <cell r="AD71">
            <v>0.38825193704604155</v>
          </cell>
          <cell r="AE71">
            <v>0.15567438398672606</v>
          </cell>
          <cell r="AH71">
            <v>0.3513566662528993</v>
          </cell>
          <cell r="AI71">
            <v>8.3461902443058289E-3</v>
          </cell>
          <cell r="AJ71">
            <v>0.27072222449833117</v>
          </cell>
          <cell r="AK71">
            <v>-0.26685075199164943</v>
          </cell>
        </row>
        <row r="72">
          <cell r="A72" t="str">
            <v>Recurring profit</v>
          </cell>
          <cell r="B72" t="str">
            <v>In terms of regulations Chinese government is trying to cap playing time for underaged users but will be difficult</v>
          </cell>
          <cell r="O72">
            <v>2.314330939666728</v>
          </cell>
          <cell r="P72">
            <v>0.14593472904020777</v>
          </cell>
          <cell r="Q72">
            <v>3.2961500870768656E-2</v>
          </cell>
          <cell r="R72">
            <v>-0.46855226676184381</v>
          </cell>
          <cell r="S72">
            <v>0.17122886196273912</v>
          </cell>
          <cell r="T72">
            <v>2.7431564825405319E-2</v>
          </cell>
          <cell r="U72">
            <v>0.32012925431628725</v>
          </cell>
          <cell r="V72">
            <v>-5.4447578105598082E-2</v>
          </cell>
          <cell r="W72">
            <v>-0.56238239385160993</v>
          </cell>
          <cell r="X72">
            <v>-0.60743478109944471</v>
          </cell>
          <cell r="Y72">
            <v>3.5723620087653396</v>
          </cell>
          <cell r="Z72">
            <v>-2.9971083898586381E-2</v>
          </cell>
          <cell r="AB72">
            <v>0.11643554289857128</v>
          </cell>
          <cell r="AC72">
            <v>-0.26295075500672749</v>
          </cell>
          <cell r="AD72">
            <v>0.24077059164410097</v>
          </cell>
          <cell r="AE72">
            <v>0.10617041461961785</v>
          </cell>
          <cell r="AH72">
            <v>0.29887828146109041</v>
          </cell>
          <cell r="AI72">
            <v>7.3864535790186814E-3</v>
          </cell>
          <cell r="AJ72">
            <v>0.23981986715847192</v>
          </cell>
          <cell r="AK72">
            <v>-0.24228231433389946</v>
          </cell>
        </row>
        <row r="73">
          <cell r="A73" t="str">
            <v>Net profit</v>
          </cell>
          <cell r="C73" t="str">
            <v>No way for game companies to verify age of users</v>
          </cell>
          <cell r="O73">
            <v>1.1088439415275793</v>
          </cell>
          <cell r="P73">
            <v>-3.9250553755225348E-2</v>
          </cell>
          <cell r="Q73">
            <v>0.11580773618674556</v>
          </cell>
          <cell r="R73">
            <v>-0.38938234085093604</v>
          </cell>
          <cell r="S73">
            <v>-2.573136816933852E-2</v>
          </cell>
          <cell r="T73">
            <v>3.3943969726008438E-2</v>
          </cell>
          <cell r="U73">
            <v>0.51938157737674584</v>
          </cell>
          <cell r="V73">
            <v>1.962369296624078E-2</v>
          </cell>
          <cell r="W73">
            <v>-0.65964471142319736</v>
          </cell>
          <cell r="X73">
            <v>-0.9505425832460257</v>
          </cell>
          <cell r="Y73">
            <v>35.478269646552441</v>
          </cell>
          <cell r="Z73">
            <v>0.38972069866131953</v>
          </cell>
          <cell r="AB73">
            <v>-0.21044580271854496</v>
          </cell>
          <cell r="AC73">
            <v>-0.25389721335336513</v>
          </cell>
          <cell r="AD73">
            <v>0.2112052740794268</v>
          </cell>
          <cell r="AE73">
            <v>0.10617041461961785</v>
          </cell>
          <cell r="AH73">
            <v>0.29887828146109041</v>
          </cell>
          <cell r="AI73">
            <v>7.3864535790186814E-3</v>
          </cell>
          <cell r="AJ73">
            <v>0.2398198671584717</v>
          </cell>
          <cell r="AK73">
            <v>-0.24228231433389946</v>
          </cell>
        </row>
        <row r="74">
          <cell r="C74" t="str">
            <v>With over 300,000 PC cafes over China, inforcement will be difficult as well</v>
          </cell>
        </row>
        <row r="76">
          <cell r="A76" t="str">
            <v>No. of shares outs. (mn)</v>
          </cell>
          <cell r="B76" t="str">
            <v>Stock options issue to employees</v>
          </cell>
          <cell r="H76" t="str">
            <v>Exercise Price</v>
          </cell>
          <cell r="I76" t="str">
            <v>Arithmetic average of latest 2 month, 1 month, and 1 week average price</v>
          </cell>
          <cell r="N76">
            <v>18.821055000000001</v>
          </cell>
          <cell r="O76">
            <v>18.908453999999999</v>
          </cell>
          <cell r="P76">
            <v>18.972698999999999</v>
          </cell>
          <cell r="Q76">
            <v>19.671400999999999</v>
          </cell>
          <cell r="R76">
            <v>20.064043000000002</v>
          </cell>
          <cell r="S76">
            <v>20.117217</v>
          </cell>
          <cell r="T76">
            <v>20.175215999999999</v>
          </cell>
          <cell r="U76">
            <v>20.206797999999999</v>
          </cell>
          <cell r="V76">
            <v>20.396000000000001</v>
          </cell>
          <cell r="W76">
            <v>20.396000000000001</v>
          </cell>
          <cell r="X76">
            <v>20.396000000000001</v>
          </cell>
          <cell r="Y76">
            <v>20.396000000000001</v>
          </cell>
          <cell r="Z76">
            <v>20.396000000000001</v>
          </cell>
          <cell r="AB76">
            <v>20.396000000000001</v>
          </cell>
          <cell r="AC76">
            <v>20.396000000000001</v>
          </cell>
          <cell r="AD76">
            <v>20.396000000000001</v>
          </cell>
          <cell r="AE76">
            <v>20.396000000000001</v>
          </cell>
          <cell r="AH76">
            <v>20.396000000000001</v>
          </cell>
          <cell r="AI76">
            <v>20.396000000000001</v>
          </cell>
          <cell r="AJ76">
            <v>20.396000000000001</v>
          </cell>
          <cell r="AK76">
            <v>20.396000000000001</v>
          </cell>
        </row>
        <row r="77">
          <cell r="H77" t="str">
            <v>Exercise Period</v>
          </cell>
          <cell r="I77" t="str">
            <v>Maximum Portion open for Exercise</v>
          </cell>
        </row>
        <row r="78">
          <cell r="H78" t="str">
            <v>May 31, 2008 - May 30, 2009</v>
          </cell>
          <cell r="I78">
            <v>0.5</v>
          </cell>
        </row>
        <row r="79">
          <cell r="A79" t="str">
            <v>Revenue Breakdown (KRW Mn)</v>
          </cell>
          <cell r="H79" t="str">
            <v>May 31, 2009 - May 30, 2010</v>
          </cell>
          <cell r="I79">
            <v>0.75</v>
          </cell>
        </row>
        <row r="80">
          <cell r="B80" t="str">
            <v>By Country</v>
          </cell>
          <cell r="G80">
            <v>36497</v>
          </cell>
          <cell r="H80">
            <v>31089</v>
          </cell>
          <cell r="I80">
            <v>33468</v>
          </cell>
          <cell r="J80">
            <v>31683</v>
          </cell>
          <cell r="K80">
            <v>30740.083000000002</v>
          </cell>
          <cell r="L80">
            <v>29558.295000000002</v>
          </cell>
          <cell r="M80">
            <v>29743.259000000002</v>
          </cell>
          <cell r="N80">
            <v>48336</v>
          </cell>
          <cell r="O80">
            <v>53892</v>
          </cell>
          <cell r="P80">
            <v>68557</v>
          </cell>
          <cell r="Q80">
            <v>66792</v>
          </cell>
          <cell r="R80">
            <v>65663</v>
          </cell>
          <cell r="S80">
            <v>65503.963636363638</v>
          </cell>
          <cell r="T80">
            <v>72433.046540880503</v>
          </cell>
          <cell r="U80">
            <v>81344</v>
          </cell>
          <cell r="V80">
            <v>90576</v>
          </cell>
          <cell r="W80">
            <v>72371</v>
          </cell>
          <cell r="X80">
            <v>79767</v>
          </cell>
          <cell r="Y80">
            <v>79691</v>
          </cell>
          <cell r="Z80">
            <v>85588</v>
          </cell>
          <cell r="AB80">
            <v>78741</v>
          </cell>
          <cell r="AC80">
            <v>69941</v>
          </cell>
          <cell r="AD80">
            <v>83273.133003282797</v>
          </cell>
          <cell r="AE80">
            <v>90078.391289818304</v>
          </cell>
          <cell r="AH80">
            <v>100886.16021953561</v>
          </cell>
          <cell r="AI80">
            <v>101718.04380948948</v>
          </cell>
          <cell r="AJ80">
            <v>111259.84180975854</v>
          </cell>
          <cell r="AK80">
            <v>102207.24350834907</v>
          </cell>
        </row>
        <row r="81">
          <cell r="C81" t="str">
            <v>Korea</v>
          </cell>
          <cell r="G81">
            <v>36497</v>
          </cell>
          <cell r="H81">
            <v>31089</v>
          </cell>
          <cell r="I81">
            <v>33468</v>
          </cell>
          <cell r="J81">
            <v>31683</v>
          </cell>
          <cell r="K81">
            <v>30740.083000000002</v>
          </cell>
          <cell r="L81">
            <v>29558.295000000002</v>
          </cell>
          <cell r="M81">
            <v>29743.259000000002</v>
          </cell>
          <cell r="N81">
            <v>48336</v>
          </cell>
          <cell r="O81">
            <v>53504</v>
          </cell>
          <cell r="P81">
            <v>50258</v>
          </cell>
          <cell r="Q81">
            <v>52840</v>
          </cell>
          <cell r="R81">
            <v>52345</v>
          </cell>
          <cell r="S81">
            <v>48788</v>
          </cell>
          <cell r="T81">
            <v>47130</v>
          </cell>
          <cell r="U81">
            <v>48204</v>
          </cell>
          <cell r="V81">
            <v>48710</v>
          </cell>
          <cell r="W81">
            <v>49245</v>
          </cell>
          <cell r="X81">
            <v>47177</v>
          </cell>
          <cell r="Y81">
            <v>48650</v>
          </cell>
          <cell r="Z81">
            <v>48826</v>
          </cell>
          <cell r="AB81">
            <v>49987</v>
          </cell>
          <cell r="AC81">
            <v>44863</v>
          </cell>
          <cell r="AD81">
            <v>49291.119400000003</v>
          </cell>
          <cell r="AE81">
            <v>47363.397139879999</v>
          </cell>
          <cell r="AH81">
            <v>56837.240443211573</v>
          </cell>
          <cell r="AI81">
            <v>60133.320380055862</v>
          </cell>
          <cell r="AJ81">
            <v>58110.626360096139</v>
          </cell>
          <cell r="AK81">
            <v>56166.247732575976</v>
          </cell>
        </row>
        <row r="82">
          <cell r="C82" t="str">
            <v>US</v>
          </cell>
          <cell r="H82" t="str">
            <v>W Bn</v>
          </cell>
          <cell r="I82" t="str">
            <v>2Q06 (New)</v>
          </cell>
          <cell r="J82" t="str">
            <v>2Q06 (Previous)</v>
          </cell>
          <cell r="K82" t="str">
            <v>Change</v>
          </cell>
          <cell r="O82">
            <v>388</v>
          </cell>
          <cell r="P82">
            <v>18299</v>
          </cell>
          <cell r="Q82">
            <v>13952</v>
          </cell>
          <cell r="R82">
            <v>13318</v>
          </cell>
          <cell r="S82">
            <v>8984</v>
          </cell>
          <cell r="T82">
            <v>14376</v>
          </cell>
          <cell r="U82">
            <v>19159</v>
          </cell>
          <cell r="V82">
            <v>26247</v>
          </cell>
          <cell r="W82">
            <v>11321</v>
          </cell>
          <cell r="X82">
            <v>15749</v>
          </cell>
          <cell r="Y82">
            <v>15791</v>
          </cell>
          <cell r="Z82">
            <v>18008</v>
          </cell>
          <cell r="AB82">
            <v>12932</v>
          </cell>
          <cell r="AC82">
            <v>12884</v>
          </cell>
          <cell r="AD82">
            <v>15339.187842708987</v>
          </cell>
          <cell r="AE82">
            <v>22226.445949727458</v>
          </cell>
          <cell r="AH82">
            <v>23654.548532893306</v>
          </cell>
          <cell r="AI82">
            <v>22164.355313022133</v>
          </cell>
          <cell r="AJ82">
            <v>27704.697135499329</v>
          </cell>
          <cell r="AK82">
            <v>23917.500671080074</v>
          </cell>
          <cell r="AN82">
            <v>15947.196779339016</v>
          </cell>
        </row>
        <row r="83">
          <cell r="C83" t="str">
            <v>Europe</v>
          </cell>
          <cell r="H83" t="str">
            <v>Revenue</v>
          </cell>
          <cell r="I83">
            <v>102.4</v>
          </cell>
          <cell r="J83">
            <v>106.7</v>
          </cell>
          <cell r="K83">
            <v>-4.0299906279287701E-2</v>
          </cell>
          <cell r="S83">
            <v>577</v>
          </cell>
          <cell r="T83">
            <v>3194</v>
          </cell>
          <cell r="U83">
            <v>6374</v>
          </cell>
          <cell r="V83">
            <v>7769</v>
          </cell>
          <cell r="W83">
            <v>3834</v>
          </cell>
          <cell r="X83">
            <v>9340</v>
          </cell>
          <cell r="Y83">
            <v>6115</v>
          </cell>
          <cell r="Z83">
            <v>10776</v>
          </cell>
          <cell r="AB83">
            <v>7759</v>
          </cell>
          <cell r="AC83">
            <v>4525</v>
          </cell>
          <cell r="AD83">
            <v>8630.4042120182439</v>
          </cell>
          <cell r="AE83">
            <v>10317.31323117658</v>
          </cell>
          <cell r="AH83">
            <v>10148.771031631124</v>
          </cell>
          <cell r="AI83">
            <v>9099.3855383496157</v>
          </cell>
          <cell r="AJ83">
            <v>15060.530259566365</v>
          </cell>
          <cell r="AK83">
            <v>11675.067431811214</v>
          </cell>
          <cell r="AN83">
            <v>9446.9128499999988</v>
          </cell>
        </row>
        <row r="84">
          <cell r="C84" t="str">
            <v>Japan</v>
          </cell>
          <cell r="H84" t="str">
            <v>Operating Profit</v>
          </cell>
          <cell r="I84">
            <v>6.2</v>
          </cell>
          <cell r="J84">
            <v>21.4</v>
          </cell>
          <cell r="K84">
            <v>-0.71028037383177567</v>
          </cell>
          <cell r="S84">
            <v>7154.9636363636364</v>
          </cell>
          <cell r="T84">
            <v>7733.046540880503</v>
          </cell>
          <cell r="U84">
            <v>7607</v>
          </cell>
          <cell r="V84">
            <v>7850</v>
          </cell>
          <cell r="W84">
            <v>7971</v>
          </cell>
          <cell r="X84">
            <v>7501</v>
          </cell>
          <cell r="Y84">
            <v>9135</v>
          </cell>
          <cell r="Z84">
            <v>7978</v>
          </cell>
          <cell r="AB84">
            <v>8063</v>
          </cell>
          <cell r="AC84">
            <v>7669</v>
          </cell>
          <cell r="AD84">
            <v>10012.42154855556</v>
          </cell>
          <cell r="AE84">
            <v>10171.23496903426</v>
          </cell>
          <cell r="AH84">
            <v>10245.60021179961</v>
          </cell>
          <cell r="AI84">
            <v>10320.982578061865</v>
          </cell>
          <cell r="AJ84">
            <v>10383.988054596708</v>
          </cell>
          <cell r="AK84">
            <v>10448.427672881811</v>
          </cell>
          <cell r="AN84" t="e">
            <v>#REF!</v>
          </cell>
        </row>
        <row r="85">
          <cell r="C85" t="str">
            <v>Taiwan</v>
          </cell>
          <cell r="H85" t="str">
            <v>OP Margin</v>
          </cell>
          <cell r="I85">
            <v>6.0999999999999999E-2</v>
          </cell>
          <cell r="J85">
            <v>0.2</v>
          </cell>
          <cell r="AB85">
            <v>2263</v>
          </cell>
          <cell r="AC85">
            <v>2302</v>
          </cell>
          <cell r="AD85">
            <v>2186.9</v>
          </cell>
          <cell r="AE85">
            <v>2296.2450000000003</v>
          </cell>
          <cell r="AH85">
            <v>1836.9960000000003</v>
          </cell>
          <cell r="AI85">
            <v>1745.1462000000001</v>
          </cell>
          <cell r="AJ85">
            <v>1832.4035100000003</v>
          </cell>
          <cell r="AK85">
            <v>1924.0236855000005</v>
          </cell>
        </row>
        <row r="86">
          <cell r="B86" t="str">
            <v>Composition (%)</v>
          </cell>
          <cell r="H86" t="str">
            <v>Net Profit</v>
          </cell>
          <cell r="I86">
            <v>5.6</v>
          </cell>
          <cell r="J86">
            <v>16.5</v>
          </cell>
          <cell r="K86">
            <v>-0.66060606060606064</v>
          </cell>
        </row>
        <row r="87">
          <cell r="C87" t="str">
            <v>Korea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0.99280041564610699</v>
          </cell>
          <cell r="P87">
            <v>0.73308341963621515</v>
          </cell>
          <cell r="Q87">
            <v>0.79111270810875556</v>
          </cell>
          <cell r="R87">
            <v>0.7971764920883907</v>
          </cell>
          <cell r="S87">
            <v>0.74480989075470239</v>
          </cell>
          <cell r="T87">
            <v>0.6506698565191551</v>
          </cell>
          <cell r="U87">
            <v>0.59259441384736433</v>
          </cell>
          <cell r="V87">
            <v>0.53778042748630983</v>
          </cell>
          <cell r="W87">
            <v>0.68045211479736356</v>
          </cell>
          <cell r="X87">
            <v>0.59143505459651236</v>
          </cell>
          <cell r="Y87">
            <v>0.6104829905510033</v>
          </cell>
          <cell r="Z87">
            <v>0.57047716969668649</v>
          </cell>
          <cell r="AB87">
            <v>0.63482810733925144</v>
          </cell>
          <cell r="AC87">
            <v>0.64144064282752611</v>
          </cell>
          <cell r="AD87">
            <v>0.59192103890286973</v>
          </cell>
          <cell r="AE87">
            <v>0.52580198715464355</v>
          </cell>
          <cell r="AH87">
            <v>0.56337995538267693</v>
          </cell>
          <cell r="AI87">
            <v>0.59117653198955744</v>
          </cell>
          <cell r="AJ87">
            <v>0.52229650352603041</v>
          </cell>
          <cell r="AK87">
            <v>0.54953294702628275</v>
          </cell>
        </row>
        <row r="88">
          <cell r="C88" t="str">
            <v>U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7.1995843538929715E-3</v>
          </cell>
          <cell r="P88">
            <v>0.26691658036378491</v>
          </cell>
          <cell r="Q88">
            <v>0.20888729189124447</v>
          </cell>
          <cell r="R88">
            <v>0.20282350791160927</v>
          </cell>
          <cell r="S88">
            <v>0.1371520057911832</v>
          </cell>
          <cell r="T88">
            <v>0.19847294414002489</v>
          </cell>
          <cell r="U88">
            <v>0.23553058615263572</v>
          </cell>
          <cell r="V88">
            <v>0.28977874933757286</v>
          </cell>
          <cell r="W88">
            <v>0.15643006176507165</v>
          </cell>
          <cell r="X88">
            <v>0.19743753682600573</v>
          </cell>
          <cell r="Y88">
            <v>0.19815286544277272</v>
          </cell>
          <cell r="Z88">
            <v>0.21040332756928543</v>
          </cell>
          <cell r="AB88">
            <v>0.16423464268932322</v>
          </cell>
          <cell r="AC88">
            <v>0.18421240760069202</v>
          </cell>
          <cell r="AD88">
            <v>0.18420332332283312</v>
          </cell>
          <cell r="AE88">
            <v>0.24674559160604978</v>
          </cell>
          <cell r="AH88">
            <v>0.23446772561686649</v>
          </cell>
          <cell r="AI88">
            <v>0.21789993675590502</v>
          </cell>
          <cell r="AJ88">
            <v>0.24900895673455259</v>
          </cell>
          <cell r="AK88">
            <v>0.2340098397147978</v>
          </cell>
        </row>
        <row r="89">
          <cell r="A89">
            <v>38933</v>
          </cell>
          <cell r="B89" t="str">
            <v>2Q06 Earnings Conference Call</v>
          </cell>
          <cell r="C89" t="str">
            <v>Europe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8.8086272641933108E-3</v>
          </cell>
          <cell r="T89">
            <v>4.4095894795717828E-2</v>
          </cell>
          <cell r="U89">
            <v>7.8358575924468918E-2</v>
          </cell>
          <cell r="V89">
            <v>8.5773273273273276E-2</v>
          </cell>
          <cell r="W89">
            <v>5.2977021182517861E-2</v>
          </cell>
          <cell r="X89">
            <v>0.11709102761793724</v>
          </cell>
          <cell r="Y89">
            <v>7.673388462938098E-2</v>
          </cell>
          <cell r="Z89">
            <v>0.12590550077113613</v>
          </cell>
          <cell r="AB89">
            <v>9.8538245640771641E-2</v>
          </cell>
          <cell r="AC89">
            <v>6.4697387798287126E-2</v>
          </cell>
          <cell r="AD89">
            <v>0.10363972028863158</v>
          </cell>
          <cell r="AE89">
            <v>0.11453705026749031</v>
          </cell>
          <cell r="AH89">
            <v>0.10059626622270747</v>
          </cell>
          <cell r="AI89">
            <v>8.9456945862939563E-2</v>
          </cell>
          <cell r="AJ89">
            <v>0.13536357786053776</v>
          </cell>
          <cell r="AK89">
            <v>0.11422935431046534</v>
          </cell>
        </row>
        <row r="90">
          <cell r="C90" t="str">
            <v>Japan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.10922947618992106</v>
          </cell>
          <cell r="T90">
            <v>0.10676130454510217</v>
          </cell>
          <cell r="U90">
            <v>9.3516424075531082E-2</v>
          </cell>
          <cell r="V90">
            <v>8.6667549902844018E-2</v>
          </cell>
          <cell r="W90">
            <v>0.11014080225504691</v>
          </cell>
          <cell r="X90">
            <v>9.4036380959544669E-2</v>
          </cell>
          <cell r="Y90">
            <v>0.11463025937684305</v>
          </cell>
          <cell r="Z90">
            <v>9.3214001962891993E-2</v>
          </cell>
          <cell r="AB90">
            <v>0.10239900433065366</v>
          </cell>
          <cell r="AC90">
            <v>0.1096495617734948</v>
          </cell>
          <cell r="AD90">
            <v>0.12023591748566551</v>
          </cell>
          <cell r="AE90">
            <v>0.1129153709718163</v>
          </cell>
          <cell r="AH90">
            <v>0.10155605277774911</v>
          </cell>
          <cell r="AI90">
            <v>0.10146658539159795</v>
          </cell>
          <cell r="AJ90">
            <v>9.3330961878879237E-2</v>
          </cell>
          <cell r="AK90">
            <v>0.10222785894845411</v>
          </cell>
        </row>
        <row r="91">
          <cell r="B91" t="str">
            <v>Revised Guidance</v>
          </cell>
        </row>
        <row r="92">
          <cell r="B92" t="str">
            <v>By Game</v>
          </cell>
          <cell r="G92">
            <v>36497</v>
          </cell>
          <cell r="H92">
            <v>31089</v>
          </cell>
          <cell r="I92">
            <v>33468</v>
          </cell>
          <cell r="J92">
            <v>31683</v>
          </cell>
          <cell r="K92">
            <v>31139.376286219085</v>
          </cell>
          <cell r="L92">
            <v>29954.054717314488</v>
          </cell>
          <cell r="M92">
            <v>30117.817303886928</v>
          </cell>
          <cell r="N92">
            <v>48724.692579505296</v>
          </cell>
          <cell r="O92">
            <v>53891</v>
          </cell>
          <cell r="P92">
            <v>68556</v>
          </cell>
          <cell r="Q92">
            <v>66791</v>
          </cell>
          <cell r="R92">
            <v>65652</v>
          </cell>
          <cell r="S92">
            <v>65504</v>
          </cell>
          <cell r="T92">
            <v>72188</v>
          </cell>
          <cell r="U92">
            <v>81289</v>
          </cell>
          <cell r="V92">
            <v>90607</v>
          </cell>
          <cell r="W92">
            <v>72348</v>
          </cell>
          <cell r="X92">
            <v>78941</v>
          </cell>
          <cell r="Y92">
            <v>79371</v>
          </cell>
          <cell r="Z92">
            <v>84910</v>
          </cell>
          <cell r="AB92">
            <v>80944</v>
          </cell>
          <cell r="AC92">
            <v>72483</v>
          </cell>
          <cell r="AD92">
            <v>82682.755986869059</v>
          </cell>
          <cell r="AE92">
            <v>76017.869243568697</v>
          </cell>
          <cell r="AF92">
            <v>312127.62523043773</v>
          </cell>
          <cell r="AH92">
            <v>71543.68463507363</v>
          </cell>
          <cell r="AI92">
            <v>68711.513158788861</v>
          </cell>
          <cell r="AJ92">
            <v>79919.637236071925</v>
          </cell>
          <cell r="AK92">
            <v>72454.453036536201</v>
          </cell>
          <cell r="AL92">
            <v>292629.28806647065</v>
          </cell>
          <cell r="AN92">
            <v>254890</v>
          </cell>
          <cell r="AO92">
            <v>309588</v>
          </cell>
          <cell r="AP92">
            <v>315570</v>
          </cell>
        </row>
        <row r="93">
          <cell r="B93" t="str">
            <v>Lineage</v>
          </cell>
          <cell r="G93">
            <v>36497</v>
          </cell>
          <cell r="H93">
            <v>31089</v>
          </cell>
          <cell r="I93">
            <v>33468</v>
          </cell>
          <cell r="J93">
            <v>31683</v>
          </cell>
          <cell r="K93">
            <v>31139.376286219085</v>
          </cell>
          <cell r="L93">
            <v>29954.054717314488</v>
          </cell>
          <cell r="M93">
            <v>30117.817303886928</v>
          </cell>
          <cell r="N93">
            <v>27987.692579505299</v>
          </cell>
          <cell r="O93">
            <v>31258</v>
          </cell>
          <cell r="P93">
            <v>27786</v>
          </cell>
          <cell r="Q93">
            <v>27497</v>
          </cell>
          <cell r="R93">
            <v>26265</v>
          </cell>
          <cell r="S93">
            <v>29405</v>
          </cell>
          <cell r="T93">
            <v>28387</v>
          </cell>
          <cell r="U93">
            <v>28219</v>
          </cell>
          <cell r="V93">
            <v>29883</v>
          </cell>
          <cell r="W93">
            <v>30048</v>
          </cell>
          <cell r="X93">
            <v>28510</v>
          </cell>
          <cell r="Y93">
            <v>29504</v>
          </cell>
          <cell r="Z93">
            <v>29988</v>
          </cell>
          <cell r="AB93">
            <v>30408</v>
          </cell>
          <cell r="AC93">
            <v>25503</v>
          </cell>
          <cell r="AD93">
            <v>27852.812383586283</v>
          </cell>
          <cell r="AE93">
            <v>27129.294293630417</v>
          </cell>
          <cell r="AF93">
            <v>110893.1066772167</v>
          </cell>
          <cell r="AH93">
            <v>26367.449189449588</v>
          </cell>
          <cell r="AI93">
            <v>25641.761434283788</v>
          </cell>
          <cell r="AJ93">
            <v>24936.561690475217</v>
          </cell>
          <cell r="AK93">
            <v>24251.261527351693</v>
          </cell>
          <cell r="AL93">
            <v>101197.03384156027</v>
          </cell>
          <cell r="AN93">
            <v>112806</v>
          </cell>
          <cell r="AO93">
            <v>115894</v>
          </cell>
          <cell r="AP93">
            <v>118050</v>
          </cell>
        </row>
        <row r="94">
          <cell r="C94" t="str">
            <v>QoQ Growth</v>
          </cell>
          <cell r="H94">
            <v>-0.14817656245718824</v>
          </cell>
          <cell r="I94">
            <v>7.6522242593843437E-2</v>
          </cell>
          <cell r="J94">
            <v>-5.3334528504840439E-2</v>
          </cell>
          <cell r="K94">
            <v>-1.7158214619225287E-2</v>
          </cell>
          <cell r="L94">
            <v>-3.8065038875848223E-2</v>
          </cell>
          <cell r="M94">
            <v>5.4671258404885847E-3</v>
          </cell>
          <cell r="N94">
            <v>-7.0726397696380228E-2</v>
          </cell>
          <cell r="O94">
            <v>0.11684805423686351</v>
          </cell>
          <cell r="P94">
            <v>-0.11107556465544821</v>
          </cell>
          <cell r="Q94">
            <v>-1.0400921327287094E-2</v>
          </cell>
          <cell r="R94">
            <v>-4.4804887805942495E-2</v>
          </cell>
          <cell r="S94">
            <v>0.11955073291452512</v>
          </cell>
          <cell r="T94">
            <v>-3.4619962591395992E-2</v>
          </cell>
          <cell r="U94">
            <v>-5.9182019938703867E-3</v>
          </cell>
          <cell r="V94">
            <v>5.8967362415393909E-2</v>
          </cell>
          <cell r="W94">
            <v>5.5215339825318566E-3</v>
          </cell>
          <cell r="X94">
            <v>-5.1184771033013887E-2</v>
          </cell>
          <cell r="Y94">
            <v>3.4864959663275963E-2</v>
          </cell>
          <cell r="Z94">
            <v>1.6404555314533553E-2</v>
          </cell>
          <cell r="AB94">
            <v>1.4005602240896309E-2</v>
          </cell>
          <cell r="AC94">
            <v>-0.16130623520126286</v>
          </cell>
          <cell r="AD94">
            <v>9.2138665395689934E-2</v>
          </cell>
          <cell r="AE94">
            <v>-2.5976482374262311E-2</v>
          </cell>
          <cell r="AH94">
            <v>-2.8082009651084094E-2</v>
          </cell>
          <cell r="AI94">
            <v>-2.752210689595902E-2</v>
          </cell>
          <cell r="AJ94">
            <v>-2.7502000812849703E-2</v>
          </cell>
          <cell r="AK94">
            <v>-2.7481742336004644E-2</v>
          </cell>
        </row>
        <row r="95">
          <cell r="C95" t="str">
            <v>% of Sales</v>
          </cell>
          <cell r="H95">
            <v>0.86521334721207266</v>
          </cell>
          <cell r="I95">
            <v>0.85182875554278548</v>
          </cell>
          <cell r="J95">
            <v>0.83409262448140709</v>
          </cell>
          <cell r="K95">
            <v>0.82439548018534403</v>
          </cell>
          <cell r="L95">
            <v>0.81310595364533</v>
          </cell>
          <cell r="M95">
            <v>0.81206766785734996</v>
          </cell>
          <cell r="N95">
            <v>0.50035480547102273</v>
          </cell>
          <cell r="O95">
            <v>0.51029303730307729</v>
          </cell>
          <cell r="P95">
            <v>0.36263925577121853</v>
          </cell>
          <cell r="Q95">
            <v>0.35902022483646479</v>
          </cell>
          <cell r="R95">
            <v>0.34994337485843713</v>
          </cell>
          <cell r="S95">
            <v>0.39414248374773808</v>
          </cell>
          <cell r="T95">
            <v>0.35581153407452903</v>
          </cell>
          <cell r="U95">
            <v>0.32156201243558719</v>
          </cell>
        </row>
        <row r="96">
          <cell r="B96" t="str">
            <v>Lineage II</v>
          </cell>
          <cell r="H96" t="str">
            <v>Lineage I</v>
          </cell>
          <cell r="I96">
            <v>115</v>
          </cell>
          <cell r="J96">
            <v>109.5</v>
          </cell>
          <cell r="K96">
            <v>5.0228310502283158E-2</v>
          </cell>
          <cell r="N96">
            <v>20737</v>
          </cell>
          <cell r="O96">
            <v>22633</v>
          </cell>
          <cell r="P96">
            <v>29635</v>
          </cell>
          <cell r="Q96">
            <v>29891</v>
          </cell>
          <cell r="R96">
            <v>28450</v>
          </cell>
          <cell r="S96">
            <v>29757</v>
          </cell>
          <cell r="T96">
            <v>28410</v>
          </cell>
          <cell r="U96">
            <v>29659</v>
          </cell>
          <cell r="V96">
            <v>30294</v>
          </cell>
          <cell r="W96">
            <v>29135</v>
          </cell>
          <cell r="X96">
            <v>28355</v>
          </cell>
          <cell r="Y96">
            <v>31135</v>
          </cell>
          <cell r="Z96">
            <v>30581</v>
          </cell>
          <cell r="AB96">
            <v>32814</v>
          </cell>
          <cell r="AC96">
            <v>32080</v>
          </cell>
          <cell r="AD96">
            <v>33238.282277315942</v>
          </cell>
          <cell r="AE96">
            <v>32070.18139745211</v>
          </cell>
          <cell r="AF96">
            <v>130202.46367476805</v>
          </cell>
          <cell r="AH96">
            <v>31555.935218726634</v>
          </cell>
          <cell r="AI96">
            <v>31061.471552532359</v>
          </cell>
          <cell r="AJ96">
            <v>30586.24415403583</v>
          </cell>
          <cell r="AK96">
            <v>30129.723528411749</v>
          </cell>
          <cell r="AL96">
            <v>123333.37445370656</v>
          </cell>
          <cell r="AN96">
            <v>110609</v>
          </cell>
          <cell r="AO96">
            <v>118120</v>
          </cell>
          <cell r="AP96">
            <v>119206</v>
          </cell>
        </row>
        <row r="97">
          <cell r="C97" t="str">
            <v>QoQ Growth</v>
          </cell>
          <cell r="H97" t="str">
            <v>Lineage II</v>
          </cell>
          <cell r="I97">
            <v>113</v>
          </cell>
          <cell r="J97">
            <v>107.9</v>
          </cell>
          <cell r="K97">
            <v>4.726598702502316E-2</v>
          </cell>
          <cell r="O97">
            <v>9.143077590779769E-2</v>
          </cell>
          <cell r="P97">
            <v>0.30937127203640702</v>
          </cell>
          <cell r="Q97">
            <v>8.6384342837859673E-3</v>
          </cell>
          <cell r="R97">
            <v>-4.8208490850088603E-2</v>
          </cell>
          <cell r="S97">
            <v>4.5940246045694133E-2</v>
          </cell>
          <cell r="T97">
            <v>-4.5266659945559007E-2</v>
          </cell>
          <cell r="U97">
            <v>4.3963393171418508E-2</v>
          </cell>
          <cell r="V97">
            <v>2.1410027310428514E-2</v>
          </cell>
          <cell r="W97">
            <v>-3.8258401003499087E-2</v>
          </cell>
          <cell r="X97">
            <v>-2.6771923802986097E-2</v>
          </cell>
          <cell r="Y97">
            <v>9.8042673249867818E-2</v>
          </cell>
          <cell r="Z97">
            <v>-1.7793480006423668E-2</v>
          </cell>
          <cell r="AB97">
            <v>7.3019194924953457E-2</v>
          </cell>
          <cell r="AC97">
            <v>-2.2368501249466655E-2</v>
          </cell>
          <cell r="AD97">
            <v>3.6106056026057987E-2</v>
          </cell>
          <cell r="AE97">
            <v>-3.5143238453721914E-2</v>
          </cell>
          <cell r="AH97">
            <v>-1.6035025569463457E-2</v>
          </cell>
          <cell r="AI97">
            <v>-1.5669434696419349E-2</v>
          </cell>
          <cell r="AJ97">
            <v>-1.5299577732265757E-2</v>
          </cell>
          <cell r="AK97">
            <v>-1.4925684347675716E-2</v>
          </cell>
        </row>
        <row r="98">
          <cell r="C98" t="str">
            <v>% of Sales</v>
          </cell>
          <cell r="H98" t="str">
            <v>CoH / CoV</v>
          </cell>
          <cell r="I98">
            <v>21</v>
          </cell>
          <cell r="J98">
            <v>23.3</v>
          </cell>
          <cell r="K98">
            <v>-9.8712446351931327E-2</v>
          </cell>
          <cell r="N98">
            <v>0.37072929722868914</v>
          </cell>
          <cell r="O98">
            <v>0.36948820504448615</v>
          </cell>
          <cell r="P98">
            <v>0.38677083224573744</v>
          </cell>
          <cell r="Q98">
            <v>0.3902779772552194</v>
          </cell>
          <cell r="R98">
            <v>0.37905535940310436</v>
          </cell>
          <cell r="S98">
            <v>0.39886066617518934</v>
          </cell>
          <cell r="T98">
            <v>0.35609982326619122</v>
          </cell>
          <cell r="U98">
            <v>0.33797114450643467</v>
          </cell>
        </row>
        <row r="99">
          <cell r="B99" t="str">
            <v>City of Heroes</v>
          </cell>
          <cell r="H99" t="str">
            <v>Guild Wars</v>
          </cell>
          <cell r="I99">
            <v>53</v>
          </cell>
          <cell r="J99">
            <v>66.2</v>
          </cell>
          <cell r="K99">
            <v>-0.19939577039274925</v>
          </cell>
          <cell r="O99">
            <v>0</v>
          </cell>
          <cell r="P99">
            <v>11135</v>
          </cell>
          <cell r="Q99">
            <v>9403</v>
          </cell>
          <cell r="R99">
            <v>10937</v>
          </cell>
          <cell r="S99">
            <v>6342</v>
          </cell>
          <cell r="T99">
            <v>5806</v>
          </cell>
          <cell r="U99">
            <v>6412</v>
          </cell>
          <cell r="V99">
            <v>15706</v>
          </cell>
          <cell r="W99">
            <v>6523</v>
          </cell>
          <cell r="X99">
            <v>5477</v>
          </cell>
          <cell r="Y99">
            <v>7404</v>
          </cell>
          <cell r="Z99">
            <v>5532</v>
          </cell>
          <cell r="AB99">
            <v>5954</v>
          </cell>
          <cell r="AC99">
            <v>6370</v>
          </cell>
          <cell r="AD99">
            <v>6178.9000000000015</v>
          </cell>
          <cell r="AE99">
            <v>5993.5329999999994</v>
          </cell>
          <cell r="AF99">
            <v>24496.433000000001</v>
          </cell>
          <cell r="AH99">
            <v>5726.0420832509999</v>
          </cell>
          <cell r="AI99">
            <v>5611.5212415859805</v>
          </cell>
          <cell r="AJ99">
            <v>5499.290816754261</v>
          </cell>
          <cell r="AK99">
            <v>5389.3050004191746</v>
          </cell>
          <cell r="AL99">
            <v>22226.159142010416</v>
          </cell>
          <cell r="AN99">
            <v>31475</v>
          </cell>
          <cell r="AO99">
            <v>34266</v>
          </cell>
          <cell r="AP99">
            <v>24936</v>
          </cell>
        </row>
        <row r="100">
          <cell r="C100" t="str">
            <v>QoQ Growth</v>
          </cell>
          <cell r="H100" t="str">
            <v>Others</v>
          </cell>
          <cell r="I100">
            <v>4</v>
          </cell>
          <cell r="J100">
            <v>18</v>
          </cell>
          <cell r="K100">
            <v>-0.77777777777777779</v>
          </cell>
          <cell r="Q100">
            <v>-0.15554557700942973</v>
          </cell>
          <cell r="R100">
            <v>0.16313942358821643</v>
          </cell>
          <cell r="S100">
            <v>-0.42013349181676873</v>
          </cell>
          <cell r="T100">
            <v>-8.4515925575528228E-2</v>
          </cell>
          <cell r="U100">
            <v>0.10437478470547701</v>
          </cell>
          <cell r="W100">
            <v>-0.58468101362536617</v>
          </cell>
          <cell r="X100">
            <v>-0.16035566457151618</v>
          </cell>
          <cell r="Y100">
            <v>0.35183494613839694</v>
          </cell>
          <cell r="Z100">
            <v>-0.25283630470016205</v>
          </cell>
          <cell r="AB100">
            <v>7.6283441793203233E-2</v>
          </cell>
          <cell r="AC100">
            <v>6.9868995633187714E-2</v>
          </cell>
          <cell r="AD100">
            <v>-2.9999999999999805E-2</v>
          </cell>
          <cell r="AE100">
            <v>-3.000000000000036E-2</v>
          </cell>
          <cell r="AH100">
            <v>-4.4629923076923039E-2</v>
          </cell>
          <cell r="AI100">
            <v>-1.9999999999999907E-2</v>
          </cell>
          <cell r="AJ100">
            <v>-2.0000000000000018E-2</v>
          </cell>
          <cell r="AK100">
            <v>-2.000000000000024E-2</v>
          </cell>
        </row>
        <row r="101">
          <cell r="C101" t="str">
            <v>% of Sales</v>
          </cell>
          <cell r="H101" t="str">
            <v>Royalty Sales</v>
          </cell>
          <cell r="I101">
            <v>24</v>
          </cell>
          <cell r="J101">
            <v>28</v>
          </cell>
          <cell r="K101">
            <v>-0.1428571428571429</v>
          </cell>
          <cell r="P101">
            <v>0.1453245559998747</v>
          </cell>
          <cell r="Q101">
            <v>0.122772199663137</v>
          </cell>
          <cell r="R101">
            <v>0.14571980547598429</v>
          </cell>
          <cell r="S101">
            <v>8.5007707258226664E-2</v>
          </cell>
          <cell r="T101">
            <v>7.27742194256778E-2</v>
          </cell>
          <cell r="U101">
            <v>7.3066218637690389E-2</v>
          </cell>
        </row>
        <row r="102">
          <cell r="B102" t="str">
            <v>GuildWars</v>
          </cell>
          <cell r="T102">
            <v>9585</v>
          </cell>
          <cell r="U102">
            <v>16999</v>
          </cell>
          <cell r="V102">
            <v>14724</v>
          </cell>
          <cell r="W102">
            <v>6312</v>
          </cell>
          <cell r="X102">
            <v>16389</v>
          </cell>
          <cell r="Y102">
            <v>11264</v>
          </cell>
          <cell r="Z102">
            <v>18635</v>
          </cell>
          <cell r="AB102">
            <v>11542</v>
          </cell>
          <cell r="AC102">
            <v>8264</v>
          </cell>
          <cell r="AD102">
            <v>15066.961325966849</v>
          </cell>
          <cell r="AE102">
            <v>10409.900552486188</v>
          </cell>
          <cell r="AF102">
            <v>45282.861878453034</v>
          </cell>
          <cell r="AH102">
            <v>7417.0541436464082</v>
          </cell>
          <cell r="AI102">
            <v>5871.83453038674</v>
          </cell>
          <cell r="AJ102">
            <v>18320.123734806628</v>
          </cell>
          <cell r="AK102">
            <v>12049.00445635359</v>
          </cell>
          <cell r="AL102">
            <v>43658.016865193364</v>
          </cell>
          <cell r="AN102">
            <v>0</v>
          </cell>
          <cell r="AO102">
            <v>41308</v>
          </cell>
          <cell r="AP102">
            <v>52600</v>
          </cell>
        </row>
        <row r="103">
          <cell r="C103" t="str">
            <v>QoQ Growth</v>
          </cell>
          <cell r="H103" t="str">
            <v>Expenses</v>
          </cell>
          <cell r="I103">
            <v>310</v>
          </cell>
          <cell r="J103">
            <v>302.89999999999998</v>
          </cell>
          <cell r="K103">
            <v>2.3440079234070765E-2</v>
          </cell>
          <cell r="U103">
            <v>0.77350026082420453</v>
          </cell>
          <cell r="W103">
            <v>-0.57131214343928283</v>
          </cell>
          <cell r="X103">
            <v>1.5964828897338403</v>
          </cell>
          <cell r="Y103">
            <v>-0.3127097443407163</v>
          </cell>
          <cell r="Z103">
            <v>0.65438565340909083</v>
          </cell>
          <cell r="AB103">
            <v>-0.3806278508183526</v>
          </cell>
          <cell r="AC103">
            <v>-0.28400623808698666</v>
          </cell>
          <cell r="AD103">
            <v>0.82320441988950255</v>
          </cell>
          <cell r="AE103">
            <v>-0.30909090909090908</v>
          </cell>
          <cell r="AH103">
            <v>-0.28750000000000009</v>
          </cell>
          <cell r="AI103">
            <v>-0.20833333333333326</v>
          </cell>
          <cell r="AJ103">
            <v>2.1199999999999997</v>
          </cell>
          <cell r="AK103">
            <v>-0.34230769230769231</v>
          </cell>
        </row>
        <row r="104">
          <cell r="C104" t="str">
            <v>% of Sales</v>
          </cell>
          <cell r="H104" t="str">
            <v>Operating Profit</v>
          </cell>
          <cell r="I104">
            <v>20</v>
          </cell>
          <cell r="J104">
            <v>50</v>
          </cell>
          <cell r="K104">
            <v>-0.6</v>
          </cell>
          <cell r="T104">
            <v>0.12014138704704128</v>
          </cell>
          <cell r="U104">
            <v>0.19370752505023375</v>
          </cell>
        </row>
        <row r="105">
          <cell r="B105" t="str">
            <v>Others (Aion, Auto Assault, Tabula Rasa, etc.)</v>
          </cell>
          <cell r="H105" t="str">
            <v>Pre-tax Profit</v>
          </cell>
          <cell r="I105">
            <v>26</v>
          </cell>
          <cell r="J105">
            <v>57</v>
          </cell>
          <cell r="K105">
            <v>-0.54385964912280704</v>
          </cell>
          <cell r="W105">
            <v>165</v>
          </cell>
          <cell r="X105">
            <v>105</v>
          </cell>
          <cell r="Y105">
            <v>32</v>
          </cell>
          <cell r="Z105">
            <v>87</v>
          </cell>
          <cell r="AB105">
            <v>113</v>
          </cell>
          <cell r="AC105">
            <v>133</v>
          </cell>
          <cell r="AD105">
            <v>172.9</v>
          </cell>
          <cell r="AE105">
            <v>207.48</v>
          </cell>
          <cell r="AF105">
            <v>626.38</v>
          </cell>
          <cell r="AH105">
            <v>238.60199999999998</v>
          </cell>
          <cell r="AI105">
            <v>262.4622</v>
          </cell>
          <cell r="AJ105">
            <v>288.70842000000005</v>
          </cell>
          <cell r="AK105">
            <v>317.57926200000009</v>
          </cell>
          <cell r="AL105">
            <v>1107.3518819999999</v>
          </cell>
          <cell r="AN105">
            <v>0</v>
          </cell>
          <cell r="AO105">
            <v>0</v>
          </cell>
          <cell r="AP105">
            <v>389</v>
          </cell>
        </row>
        <row r="106">
          <cell r="C106" t="str">
            <v>QoQ Growth</v>
          </cell>
          <cell r="Y106">
            <v>-0.69523809523809521</v>
          </cell>
          <cell r="Z106">
            <v>1.71875</v>
          </cell>
          <cell r="AB106">
            <v>0.29885057471264376</v>
          </cell>
          <cell r="AC106">
            <v>0.17699115044247793</v>
          </cell>
          <cell r="AD106">
            <v>0.30000000000000004</v>
          </cell>
          <cell r="AE106">
            <v>0.19999999999999996</v>
          </cell>
          <cell r="AH106">
            <v>0.14999999999999991</v>
          </cell>
          <cell r="AI106">
            <v>0.10000000000000009</v>
          </cell>
          <cell r="AJ106">
            <v>0.10000000000000009</v>
          </cell>
          <cell r="AK106">
            <v>0.10000000000000009</v>
          </cell>
        </row>
        <row r="107">
          <cell r="C107" t="str">
            <v>% of Sales</v>
          </cell>
          <cell r="T107">
            <v>0</v>
          </cell>
          <cell r="U107">
            <v>0</v>
          </cell>
        </row>
        <row r="108">
          <cell r="A108">
            <v>39003</v>
          </cell>
          <cell r="B108" t="str">
            <v>PlayNC</v>
          </cell>
          <cell r="W108">
            <v>165</v>
          </cell>
          <cell r="X108">
            <v>105</v>
          </cell>
          <cell r="Y108">
            <v>32</v>
          </cell>
          <cell r="Z108">
            <v>87</v>
          </cell>
          <cell r="AB108">
            <v>113</v>
          </cell>
          <cell r="AC108">
            <v>133</v>
          </cell>
          <cell r="AD108">
            <v>172.9</v>
          </cell>
          <cell r="AE108">
            <v>207.48</v>
          </cell>
          <cell r="AF108">
            <v>626.38</v>
          </cell>
          <cell r="AH108">
            <v>238.60199999999998</v>
          </cell>
          <cell r="AI108">
            <v>262.4622</v>
          </cell>
          <cell r="AJ108">
            <v>288.70842000000005</v>
          </cell>
          <cell r="AK108">
            <v>317.57926200000009</v>
          </cell>
          <cell r="AL108">
            <v>1107.3518819999999</v>
          </cell>
          <cell r="AN108">
            <v>0</v>
          </cell>
          <cell r="AO108">
            <v>0</v>
          </cell>
          <cell r="AP108">
            <v>389</v>
          </cell>
        </row>
        <row r="109">
          <cell r="Y109">
            <v>-0.69523809523809521</v>
          </cell>
          <cell r="Z109">
            <v>1.71875</v>
          </cell>
          <cell r="AB109">
            <v>0.29885057471264376</v>
          </cell>
          <cell r="AC109">
            <v>0.17699115044247793</v>
          </cell>
          <cell r="AD109">
            <v>0.30000000000000004</v>
          </cell>
          <cell r="AE109">
            <v>0.19999999999999996</v>
          </cell>
          <cell r="AH109">
            <v>0.14999999999999991</v>
          </cell>
          <cell r="AI109">
            <v>0.10000000000000009</v>
          </cell>
          <cell r="AJ109">
            <v>0.10000000000000009</v>
          </cell>
          <cell r="AK109">
            <v>0.10000000000000009</v>
          </cell>
        </row>
        <row r="110">
          <cell r="B110" t="str">
            <v>2H06 Outlook</v>
          </cell>
        </row>
        <row r="111">
          <cell r="A111" t="str">
            <v>Revenue Source Breakdown (KRW Mn)</v>
          </cell>
          <cell r="C111" t="str">
            <v>Thinks NCsoft will be able to exceed guidance by a fair margin due to stronger than expected 3Q06 sales and cost management initiatives</v>
          </cell>
        </row>
        <row r="112">
          <cell r="A112" t="str">
            <v>Korea</v>
          </cell>
          <cell r="D112" t="str">
            <v>Thinks NCSoft will be able to generate W10Bn in OP for 3Q06 alone, possibly higher for 4Q06</v>
          </cell>
        </row>
        <row r="113">
          <cell r="B113" t="str">
            <v>Lineage</v>
          </cell>
          <cell r="E113" t="str">
            <v>Strong summer vacation sales in Korea and Japan -- chronicle updates for Lineage I and Lineage II has attracted lot of gamers</v>
          </cell>
          <cell r="G113">
            <v>36497</v>
          </cell>
          <cell r="H113">
            <v>31089</v>
          </cell>
          <cell r="I113">
            <v>33468</v>
          </cell>
          <cell r="J113">
            <v>31683</v>
          </cell>
          <cell r="K113">
            <v>30740.083000000002</v>
          </cell>
          <cell r="L113">
            <v>29558.295000000002</v>
          </cell>
          <cell r="M113">
            <v>29743.259000000002</v>
          </cell>
          <cell r="N113">
            <v>27599</v>
          </cell>
          <cell r="O113">
            <v>30907</v>
          </cell>
          <cell r="P113">
            <v>27456</v>
          </cell>
          <cell r="Q113">
            <v>27178</v>
          </cell>
          <cell r="R113">
            <v>25930</v>
          </cell>
          <cell r="S113">
            <v>26258</v>
          </cell>
          <cell r="T113">
            <v>26086</v>
          </cell>
          <cell r="U113">
            <v>26169</v>
          </cell>
          <cell r="V113">
            <v>27747</v>
          </cell>
          <cell r="W113">
            <v>28298</v>
          </cell>
          <cell r="X113">
            <v>26814</v>
          </cell>
          <cell r="Y113">
            <v>27498</v>
          </cell>
          <cell r="Z113">
            <v>28128</v>
          </cell>
          <cell r="AB113">
            <v>28828</v>
          </cell>
          <cell r="AC113">
            <v>23776</v>
          </cell>
          <cell r="AD113">
            <v>26906.359399999998</v>
          </cell>
          <cell r="AE113">
            <v>26204.663639879996</v>
          </cell>
          <cell r="AF113">
            <v>105715.02303988</v>
          </cell>
          <cell r="AH113">
            <v>25472.820400911569</v>
          </cell>
          <cell r="AI113">
            <v>24761.804975714404</v>
          </cell>
          <cell r="AJ113">
            <v>24071.016317733112</v>
          </cell>
          <cell r="AK113">
            <v>23399.870899153764</v>
          </cell>
          <cell r="AL113">
            <v>97705.51259351286</v>
          </cell>
          <cell r="AN113">
            <v>111471</v>
          </cell>
          <cell r="AO113">
            <v>106260</v>
          </cell>
          <cell r="AP113">
            <v>110738</v>
          </cell>
        </row>
        <row r="114">
          <cell r="C114" t="str">
            <v>QoQ Growth (%)</v>
          </cell>
          <cell r="E114" t="str">
            <v>Guild Wars is selling better than expected without a significant decline the company had expected</v>
          </cell>
          <cell r="H114">
            <v>-0.14817656245718824</v>
          </cell>
          <cell r="I114">
            <v>7.6522242593843437E-2</v>
          </cell>
          <cell r="J114">
            <v>-5.3334528504840439E-2</v>
          </cell>
          <cell r="K114">
            <v>-2.9760975917684451E-2</v>
          </cell>
          <cell r="L114">
            <v>-3.8444528598052252E-2</v>
          </cell>
          <cell r="M114">
            <v>6.2576004468457569E-3</v>
          </cell>
          <cell r="N114">
            <v>-7.2092268032901252E-2</v>
          </cell>
          <cell r="O114">
            <v>0.11985941519620269</v>
          </cell>
          <cell r="P114">
            <v>-0.11165755330507654</v>
          </cell>
          <cell r="Q114">
            <v>-1.012529137529139E-2</v>
          </cell>
          <cell r="R114">
            <v>-4.5919493708146297E-2</v>
          </cell>
          <cell r="S114">
            <v>1.2649440802159573E-2</v>
          </cell>
          <cell r="T114">
            <v>-6.5503846446797187E-3</v>
          </cell>
          <cell r="U114">
            <v>3.1817833320555433E-3</v>
          </cell>
          <cell r="V114">
            <v>6.0300355382322701E-2</v>
          </cell>
          <cell r="W114">
            <v>1.9858002666955032E-2</v>
          </cell>
          <cell r="X114">
            <v>-5.2441868683299142E-2</v>
          </cell>
          <cell r="Y114">
            <v>2.5509062430073781E-2</v>
          </cell>
          <cell r="Z114">
            <v>2.2910757145974348E-2</v>
          </cell>
          <cell r="AB114">
            <v>2.4886234357224035E-2</v>
          </cell>
          <cell r="AC114">
            <v>-0.17524628833078948</v>
          </cell>
          <cell r="AD114">
            <v>0.13166047274562565</v>
          </cell>
          <cell r="AE114">
            <v>-2.6079178891812549E-2</v>
          </cell>
          <cell r="AF114">
            <v>-4.5359108527515346E-2</v>
          </cell>
          <cell r="AH114">
            <v>-2.7927976829844159E-2</v>
          </cell>
          <cell r="AI114">
            <v>-2.7912709076051923E-2</v>
          </cell>
          <cell r="AJ114">
            <v>-2.789734668610766E-2</v>
          </cell>
          <cell r="AK114">
            <v>-2.7881889560471773E-2</v>
          </cell>
          <cell r="AL114">
            <v>-7.5765110918489142E-2</v>
          </cell>
          <cell r="AO114">
            <v>-4.6747584573566203E-2</v>
          </cell>
          <cell r="AP114">
            <v>4.2141916054959427E-2</v>
          </cell>
        </row>
        <row r="115">
          <cell r="C115" t="str">
            <v>PC Rooms</v>
          </cell>
          <cell r="G115">
            <v>15971</v>
          </cell>
          <cell r="H115">
            <v>12845</v>
          </cell>
          <cell r="I115">
            <v>13065</v>
          </cell>
          <cell r="J115">
            <v>11450</v>
          </cell>
          <cell r="K115">
            <v>10450.555</v>
          </cell>
          <cell r="L115">
            <v>10012.057000000001</v>
          </cell>
          <cell r="M115">
            <v>9784.1759999999995</v>
          </cell>
          <cell r="N115">
            <v>8872.0929859405824</v>
          </cell>
          <cell r="O115">
            <v>9704</v>
          </cell>
          <cell r="P115">
            <v>8047</v>
          </cell>
          <cell r="Q115">
            <v>6714</v>
          </cell>
          <cell r="R115">
            <v>6887</v>
          </cell>
          <cell r="S115">
            <v>6476</v>
          </cell>
          <cell r="T115">
            <v>5867</v>
          </cell>
          <cell r="U115">
            <v>6044</v>
          </cell>
          <cell r="V115">
            <v>6265</v>
          </cell>
          <cell r="W115">
            <v>5708</v>
          </cell>
          <cell r="X115">
            <v>5093</v>
          </cell>
          <cell r="Y115">
            <v>5753</v>
          </cell>
          <cell r="Z115">
            <v>5682</v>
          </cell>
          <cell r="AB115">
            <v>5881</v>
          </cell>
          <cell r="AC115">
            <v>4045</v>
          </cell>
          <cell r="AD115">
            <v>5056.25</v>
          </cell>
          <cell r="AE115">
            <v>5005.6875</v>
          </cell>
          <cell r="AH115">
            <v>4905.5737499999996</v>
          </cell>
          <cell r="AI115">
            <v>4807.4622749999999</v>
          </cell>
          <cell r="AJ115">
            <v>4711.3130295000001</v>
          </cell>
          <cell r="AK115">
            <v>4617.0867689099996</v>
          </cell>
        </row>
        <row r="116">
          <cell r="C116" t="str">
            <v>QoQ Growth (%)</v>
          </cell>
          <cell r="H116">
            <v>-0.19572976019034505</v>
          </cell>
          <cell r="I116">
            <v>1.7127286882055337E-2</v>
          </cell>
          <cell r="J116">
            <v>-0.12361270570225791</v>
          </cell>
          <cell r="K116">
            <v>-8.7287772925764173E-2</v>
          </cell>
          <cell r="L116">
            <v>-4.1959302639907547E-2</v>
          </cell>
          <cell r="M116">
            <v>-2.276065747528222E-2</v>
          </cell>
          <cell r="N116">
            <v>-9.3220217426527974E-2</v>
          </cell>
          <cell r="O116">
            <v>9.3766714954151453E-2</v>
          </cell>
          <cell r="P116">
            <v>-0.17075432811211866</v>
          </cell>
          <cell r="Q116">
            <v>-0.16565179570026101</v>
          </cell>
          <cell r="R116">
            <v>2.5767053917187921E-2</v>
          </cell>
          <cell r="S116">
            <v>-5.9677653550166965E-2</v>
          </cell>
          <cell r="T116">
            <v>-9.4039530574428709E-2</v>
          </cell>
          <cell r="U116">
            <v>3.0168740412476636E-2</v>
          </cell>
          <cell r="V116">
            <v>3.6565188616810129E-2</v>
          </cell>
          <cell r="W116">
            <v>-8.8906624102154774E-2</v>
          </cell>
          <cell r="X116">
            <v>-0.10774351786965664</v>
          </cell>
          <cell r="Y116">
            <v>0.12958963282937375</v>
          </cell>
          <cell r="Z116">
            <v>-1.2341387102381418E-2</v>
          </cell>
          <cell r="AB116">
            <v>3.5022879267863516E-2</v>
          </cell>
          <cell r="AC116">
            <v>-0.3121918041149464</v>
          </cell>
          <cell r="AD116">
            <v>0.25</v>
          </cell>
          <cell r="AE116">
            <v>-0.01</v>
          </cell>
          <cell r="AH116">
            <v>-0.02</v>
          </cell>
          <cell r="AI116">
            <v>-0.02</v>
          </cell>
          <cell r="AJ116">
            <v>-0.02</v>
          </cell>
          <cell r="AK116">
            <v>-0.02</v>
          </cell>
        </row>
        <row r="117">
          <cell r="B117" t="str">
            <v>3Q06 Outlook</v>
          </cell>
          <cell r="C117" t="str">
            <v>Personal Accounts</v>
          </cell>
          <cell r="G117">
            <v>20526</v>
          </cell>
          <cell r="H117">
            <v>18244</v>
          </cell>
          <cell r="I117">
            <v>20403</v>
          </cell>
          <cell r="J117">
            <v>20233</v>
          </cell>
          <cell r="K117">
            <v>20289.528000000002</v>
          </cell>
          <cell r="L117">
            <v>19546.238000000001</v>
          </cell>
          <cell r="M117">
            <v>19959.083000000002</v>
          </cell>
          <cell r="N117">
            <v>18726.907014059419</v>
          </cell>
          <cell r="O117">
            <v>21203</v>
          </cell>
          <cell r="P117">
            <v>19409</v>
          </cell>
          <cell r="Q117">
            <v>20464</v>
          </cell>
          <cell r="R117">
            <v>19043</v>
          </cell>
          <cell r="S117">
            <v>19782</v>
          </cell>
          <cell r="T117">
            <v>20219</v>
          </cell>
          <cell r="U117">
            <v>20125</v>
          </cell>
          <cell r="V117">
            <v>21482</v>
          </cell>
          <cell r="W117">
            <v>22590</v>
          </cell>
          <cell r="X117">
            <v>21721</v>
          </cell>
          <cell r="Y117">
            <v>21745</v>
          </cell>
          <cell r="Z117">
            <v>22446</v>
          </cell>
          <cell r="AB117">
            <v>22947</v>
          </cell>
          <cell r="AC117">
            <v>19731</v>
          </cell>
          <cell r="AD117">
            <v>21850.109399999998</v>
          </cell>
          <cell r="AE117">
            <v>21198.976139879996</v>
          </cell>
          <cell r="AH117">
            <v>20567.246650911569</v>
          </cell>
          <cell r="AI117">
            <v>19954.342700714406</v>
          </cell>
          <cell r="AJ117">
            <v>19359.703288233111</v>
          </cell>
          <cell r="AK117">
            <v>18782.784130243766</v>
          </cell>
        </row>
        <row r="118">
          <cell r="C118" t="str">
            <v>QoQ Growth (%)</v>
          </cell>
          <cell r="H118">
            <v>-0.11117606937542623</v>
          </cell>
          <cell r="I118">
            <v>0.11834027625520727</v>
          </cell>
          <cell r="J118">
            <v>-8.3321080233299538E-3</v>
          </cell>
          <cell r="K118">
            <v>2.7938516285277437E-3</v>
          </cell>
          <cell r="L118">
            <v>-3.6634169114234783E-2</v>
          </cell>
          <cell r="M118">
            <v>2.1121455699045555E-2</v>
          </cell>
          <cell r="N118">
            <v>-6.1735100051469427E-2</v>
          </cell>
          <cell r="O118">
            <v>0.13222113956573978</v>
          </cell>
          <cell r="P118">
            <v>-8.4610668301655423E-2</v>
          </cell>
          <cell r="Q118">
            <v>5.435622649286409E-2</v>
          </cell>
          <cell r="R118">
            <v>-6.9439014855355752E-2</v>
          </cell>
          <cell r="S118">
            <v>3.8806910675838857E-2</v>
          </cell>
          <cell r="T118">
            <v>2.2090789606713068E-2</v>
          </cell>
          <cell r="U118">
            <v>-4.6490924378059795E-3</v>
          </cell>
          <cell r="V118">
            <v>6.7428571428571393E-2</v>
          </cell>
          <cell r="W118">
            <v>5.1578065357043013E-2</v>
          </cell>
          <cell r="X118">
            <v>-3.8468348826914522E-2</v>
          </cell>
          <cell r="Y118">
            <v>1.1049215045346727E-3</v>
          </cell>
          <cell r="Z118">
            <v>3.2237295930098941E-2</v>
          </cell>
          <cell r="AB118">
            <v>2.2320235231221508E-2</v>
          </cell>
          <cell r="AC118">
            <v>-0.14014903909007714</v>
          </cell>
          <cell r="AD118">
            <v>0.10739999999999994</v>
          </cell>
          <cell r="AE118">
            <v>-2.9800000000000049E-2</v>
          </cell>
          <cell r="AH118">
            <v>-2.980000000000016E-2</v>
          </cell>
          <cell r="AI118">
            <v>-2.9799999999999938E-2</v>
          </cell>
          <cell r="AJ118">
            <v>-2.9800000000000271E-2</v>
          </cell>
          <cell r="AK118">
            <v>-2.9799999999999938E-2</v>
          </cell>
        </row>
        <row r="119">
          <cell r="C119" t="str">
            <v>PC Room share (%)</v>
          </cell>
          <cell r="D119" t="str">
            <v>Top line slightly below 2Q but expenses will be reduced significantly</v>
          </cell>
          <cell r="G119">
            <v>0.4375976107625284</v>
          </cell>
          <cell r="H119">
            <v>0.41316864485831001</v>
          </cell>
          <cell r="I119">
            <v>0.3903728935102187</v>
          </cell>
          <cell r="J119">
            <v>0.3613925448978948</v>
          </cell>
          <cell r="K119">
            <v>0.33996508727709029</v>
          </cell>
          <cell r="L119">
            <v>0.3387224127778683</v>
          </cell>
          <cell r="M119">
            <v>0.32895440274382842</v>
          </cell>
          <cell r="N119">
            <v>0.32146429167508178</v>
          </cell>
          <cell r="O119">
            <v>0.31397418060633514</v>
          </cell>
          <cell r="P119">
            <v>0.29308712121212122</v>
          </cell>
          <cell r="Q119">
            <v>0.24703804547796013</v>
          </cell>
          <cell r="R119">
            <v>0.26559969147705359</v>
          </cell>
          <cell r="S119">
            <v>0.24662959859852235</v>
          </cell>
          <cell r="T119">
            <v>0.22490991336349</v>
          </cell>
          <cell r="U119">
            <v>0.23096029653406702</v>
          </cell>
          <cell r="V119">
            <v>0.22579017551447003</v>
          </cell>
          <cell r="W119">
            <v>0.20171036822390276</v>
          </cell>
          <cell r="X119">
            <v>0.18993809204147089</v>
          </cell>
          <cell r="Y119">
            <v>0.20921521565204743</v>
          </cell>
          <cell r="Z119">
            <v>0.20200511945392491</v>
          </cell>
          <cell r="AB119">
            <v>0.20400305258776188</v>
          </cell>
          <cell r="AC119">
            <v>0.17012954239569314</v>
          </cell>
          <cell r="AD119">
            <v>0.18792025798926928</v>
          </cell>
          <cell r="AE119">
            <v>0.19102277246489868</v>
          </cell>
          <cell r="AH119">
            <v>0.19258070652531467</v>
          </cell>
          <cell r="AI119">
            <v>0.19414829733595781</v>
          </cell>
          <cell r="AJ119">
            <v>0.1957255550539084</v>
          </cell>
          <cell r="AK119">
            <v>0.19731248897945725</v>
          </cell>
        </row>
        <row r="120">
          <cell r="C120" t="str">
            <v>Personal Account share (%)</v>
          </cell>
          <cell r="E120" t="str">
            <v>Lineage will likely come in strong compared to 2Q due to vacation and launch of new expansion sets</v>
          </cell>
          <cell r="G120">
            <v>0.56240238923747154</v>
          </cell>
          <cell r="H120">
            <v>0.58683135514168994</v>
          </cell>
          <cell r="I120">
            <v>0.60962710648978125</v>
          </cell>
          <cell r="J120">
            <v>0.63860745510210526</v>
          </cell>
          <cell r="K120">
            <v>0.66003491272290971</v>
          </cell>
          <cell r="L120">
            <v>0.6612775872221317</v>
          </cell>
          <cell r="M120">
            <v>0.67104559725617163</v>
          </cell>
          <cell r="N120">
            <v>0.67853570832491827</v>
          </cell>
          <cell r="O120">
            <v>0.68602581939366492</v>
          </cell>
          <cell r="P120">
            <v>0.70691287878787878</v>
          </cell>
          <cell r="Q120">
            <v>0.75296195452203984</v>
          </cell>
          <cell r="R120">
            <v>0.73440030852294635</v>
          </cell>
          <cell r="S120">
            <v>0.7533704014014776</v>
          </cell>
          <cell r="T120">
            <v>0.77509008663651002</v>
          </cell>
          <cell r="U120">
            <v>0.76903970346593298</v>
          </cell>
          <cell r="V120">
            <v>0.77420982448553</v>
          </cell>
          <cell r="W120">
            <v>0.79828963177609724</v>
          </cell>
          <cell r="X120">
            <v>0.81006190795852917</v>
          </cell>
          <cell r="Y120">
            <v>0.79078478434795263</v>
          </cell>
          <cell r="Z120">
            <v>0.79799488054607504</v>
          </cell>
          <cell r="AB120">
            <v>0.79599694741223814</v>
          </cell>
          <cell r="AC120">
            <v>0.82987045760430689</v>
          </cell>
          <cell r="AD120">
            <v>0.81207974201073074</v>
          </cell>
          <cell r="AE120">
            <v>0.80897722753510137</v>
          </cell>
          <cell r="AH120">
            <v>0.80741929347468533</v>
          </cell>
          <cell r="AI120">
            <v>0.80585170266404227</v>
          </cell>
          <cell r="AJ120">
            <v>0.80427444494609157</v>
          </cell>
          <cell r="AK120">
            <v>0.80268751102054281</v>
          </cell>
        </row>
        <row r="121">
          <cell r="E121" t="str">
            <v>City of Heroes will come in stronger than 2Q06 as 2Q numbers had reflected a recall in box sales</v>
          </cell>
        </row>
        <row r="122">
          <cell r="C122" t="str">
            <v># of Registered PC Rooms</v>
          </cell>
          <cell r="F122" t="str">
            <v>City of Heroes is doing very steady with a loyal gamer base</v>
          </cell>
          <cell r="G122">
            <v>19246</v>
          </cell>
          <cell r="H122">
            <v>19208</v>
          </cell>
          <cell r="I122">
            <v>18980</v>
          </cell>
          <cell r="J122">
            <v>18994</v>
          </cell>
          <cell r="K122">
            <v>18784</v>
          </cell>
          <cell r="L122">
            <v>18955</v>
          </cell>
          <cell r="M122">
            <v>19129</v>
          </cell>
          <cell r="N122">
            <v>19334</v>
          </cell>
          <cell r="O122">
            <v>19786</v>
          </cell>
          <cell r="P122">
            <v>20072</v>
          </cell>
          <cell r="Q122">
            <v>20224</v>
          </cell>
          <cell r="R122">
            <v>20123</v>
          </cell>
          <cell r="S122">
            <v>19953</v>
          </cell>
          <cell r="T122">
            <v>20547</v>
          </cell>
          <cell r="U122">
            <v>20704</v>
          </cell>
          <cell r="V122">
            <v>20977</v>
          </cell>
          <cell r="W122">
            <v>20396</v>
          </cell>
        </row>
        <row r="123">
          <cell r="C123" t="str">
            <v>QoQ Growth (%)</v>
          </cell>
          <cell r="E123" t="str">
            <v>Royalty revenues will decline slightly with no new launches for subsidiaries</v>
          </cell>
          <cell r="H123">
            <v>-1.974436246492739E-3</v>
          </cell>
          <cell r="I123">
            <v>-1.1870054144106579E-2</v>
          </cell>
          <cell r="J123">
            <v>7.376185458376483E-4</v>
          </cell>
          <cell r="K123">
            <v>-1.1056122986206174E-2</v>
          </cell>
          <cell r="L123">
            <v>9.1034923339012863E-3</v>
          </cell>
          <cell r="M123">
            <v>9.1796359799525273E-3</v>
          </cell>
          <cell r="N123">
            <v>1.0716712844372367E-2</v>
          </cell>
          <cell r="O123">
            <v>2.3378504189510707E-2</v>
          </cell>
          <cell r="P123">
            <v>1.4454664914586024E-2</v>
          </cell>
          <cell r="Q123">
            <v>7.5727381426862195E-3</v>
          </cell>
          <cell r="R123">
            <v>-4.9940664556962222E-3</v>
          </cell>
          <cell r="S123">
            <v>-8.4480445261641002E-3</v>
          </cell>
          <cell r="T123">
            <v>2.976995940460081E-2</v>
          </cell>
          <cell r="U123">
            <v>7.6410181535018218E-3</v>
          </cell>
          <cell r="V123">
            <v>1.3185857805255052E-2</v>
          </cell>
          <cell r="W123">
            <v>-2.7697001477809069E-2</v>
          </cell>
        </row>
        <row r="124">
          <cell r="D124" t="str">
            <v>ARPU (PC Rooms)</v>
          </cell>
          <cell r="F124" t="str">
            <v>Expects The9 to launch Guild Wars in China in Jan - Feb of 2007 - expectations are capped internally due to different gamers' preference</v>
          </cell>
          <cell r="G124">
            <v>276611.59028715926</v>
          </cell>
          <cell r="H124">
            <v>222910.592808552</v>
          </cell>
          <cell r="I124">
            <v>229452.05479452055</v>
          </cell>
          <cell r="J124">
            <v>200940.64792390578</v>
          </cell>
          <cell r="K124">
            <v>185451.35931289039</v>
          </cell>
          <cell r="L124">
            <v>176067.12388991471</v>
          </cell>
          <cell r="M124">
            <v>170494.64164357784</v>
          </cell>
          <cell r="N124">
            <v>152961.84590084106</v>
          </cell>
          <cell r="O124">
            <v>163482.59712254457</v>
          </cell>
          <cell r="P124">
            <v>133635.57858376511</v>
          </cell>
          <cell r="Q124">
            <v>110660.60126582278</v>
          </cell>
          <cell r="R124">
            <v>114081.73068959234</v>
          </cell>
          <cell r="S124">
            <v>108187.57413254482</v>
          </cell>
          <cell r="T124">
            <v>95180.156064956769</v>
          </cell>
          <cell r="U124">
            <v>97308.088614116437</v>
          </cell>
          <cell r="V124">
            <v>99553.47920738587</v>
          </cell>
          <cell r="W124">
            <v>93286.265280774009</v>
          </cell>
        </row>
        <row r="125">
          <cell r="D125" t="str">
            <v>Expenses will come in drastically lower especially on commissions and advertisement costs</v>
          </cell>
          <cell r="E125" t="str">
            <v>QoQ Growth (%)</v>
          </cell>
          <cell r="H125">
            <v>-0.19413863830817268</v>
          </cell>
          <cell r="I125">
            <v>2.934567578664482E-2</v>
          </cell>
          <cell r="J125">
            <v>-0.12425866874954494</v>
          </cell>
          <cell r="K125">
            <v>-7.7083899007238332E-2</v>
          </cell>
          <cell r="L125">
            <v>-5.0602138791243645E-2</v>
          </cell>
          <cell r="M125">
            <v>-3.1649760177948072E-2</v>
          </cell>
          <cell r="N125">
            <v>-0.1028348784086095</v>
          </cell>
          <cell r="O125">
            <v>6.8780231826724103E-2</v>
          </cell>
          <cell r="P125">
            <v>-0.18257000478409635</v>
          </cell>
          <cell r="Q125">
            <v>-0.17192260894460232</v>
          </cell>
          <cell r="R125">
            <v>3.0915514506843378E-2</v>
          </cell>
          <cell r="S125">
            <v>-5.1666086422593516E-2</v>
          </cell>
          <cell r="T125">
            <v>-0.12023024059724408</v>
          </cell>
          <cell r="U125">
            <v>2.2356892834966891E-2</v>
          </cell>
          <cell r="V125">
            <v>2.3075066268886557E-2</v>
          </cell>
          <cell r="W125">
            <v>-6.2953238565939484E-2</v>
          </cell>
        </row>
        <row r="126">
          <cell r="C126" t="str">
            <v># of Personal Accounts</v>
          </cell>
          <cell r="E126" t="str">
            <v>Commissions will be lower than 2Q06 after taking out W10Bn in write-off related to Auto Assault</v>
          </cell>
          <cell r="G126">
            <v>189858</v>
          </cell>
          <cell r="H126">
            <v>182572</v>
          </cell>
          <cell r="I126">
            <v>193736</v>
          </cell>
          <cell r="J126">
            <v>222972</v>
          </cell>
          <cell r="K126">
            <v>202949</v>
          </cell>
          <cell r="L126">
            <v>221654</v>
          </cell>
          <cell r="M126">
            <v>196223</v>
          </cell>
          <cell r="N126">
            <v>246511</v>
          </cell>
          <cell r="O126">
            <v>235464</v>
          </cell>
          <cell r="P126">
            <v>242281</v>
          </cell>
          <cell r="Q126">
            <v>215539</v>
          </cell>
          <cell r="R126">
            <v>250266</v>
          </cell>
          <cell r="S126">
            <v>251483</v>
          </cell>
          <cell r="T126">
            <v>257385</v>
          </cell>
          <cell r="U126">
            <v>256758</v>
          </cell>
          <cell r="V126">
            <v>309452</v>
          </cell>
          <cell r="W126">
            <v>299313</v>
          </cell>
          <cell r="X126">
            <v>262019</v>
          </cell>
          <cell r="Y126">
            <v>266564</v>
          </cell>
          <cell r="Z126">
            <v>302469</v>
          </cell>
          <cell r="AB126">
            <v>287058</v>
          </cell>
          <cell r="AC126">
            <v>224664</v>
          </cell>
          <cell r="AD126">
            <v>253870.31999999998</v>
          </cell>
          <cell r="AE126">
            <v>251331.61679999999</v>
          </cell>
          <cell r="AH126">
            <v>246304.98446399998</v>
          </cell>
          <cell r="AI126">
            <v>241378.88477471998</v>
          </cell>
          <cell r="AJ126">
            <v>236551.30707922557</v>
          </cell>
          <cell r="AK126">
            <v>231820.28093764107</v>
          </cell>
        </row>
        <row r="127">
          <cell r="C127" t="str">
            <v>QoQ Growth (%)</v>
          </cell>
          <cell r="E127" t="str">
            <v>Labor costs will be slightly lower than 2Q but not by much</v>
          </cell>
          <cell r="H127">
            <v>-3.8376049468550222E-2</v>
          </cell>
          <cell r="I127">
            <v>6.1148478408518336E-2</v>
          </cell>
          <cell r="J127">
            <v>0.15090638807449319</v>
          </cell>
          <cell r="K127">
            <v>-8.9800513068905463E-2</v>
          </cell>
          <cell r="L127">
            <v>9.2166012150835863E-2</v>
          </cell>
          <cell r="M127">
            <v>-0.11473287195358528</v>
          </cell>
          <cell r="N127">
            <v>0.25627984487037714</v>
          </cell>
          <cell r="O127">
            <v>-4.4813416034172882E-2</v>
          </cell>
          <cell r="P127">
            <v>2.8951347127374127E-2</v>
          </cell>
          <cell r="Q127">
            <v>-0.11037596840032859</v>
          </cell>
          <cell r="R127">
            <v>0.16111701362630426</v>
          </cell>
          <cell r="S127">
            <v>4.8628259531857676E-3</v>
          </cell>
          <cell r="T127">
            <v>2.3468783178187014E-2</v>
          </cell>
          <cell r="U127">
            <v>-2.4360393962351568E-3</v>
          </cell>
          <cell r="V127">
            <v>0.20522826942101124</v>
          </cell>
          <cell r="W127">
            <v>-3.2764370564740242E-2</v>
          </cell>
          <cell r="X127">
            <v>-0.12459866427452204</v>
          </cell>
          <cell r="Y127">
            <v>1.7346070323144502E-2</v>
          </cell>
          <cell r="Z127">
            <v>0.13469560780900647</v>
          </cell>
          <cell r="AB127">
            <v>-5.095067593703817E-2</v>
          </cell>
          <cell r="AC127">
            <v>-0.2173567711054909</v>
          </cell>
          <cell r="AD127">
            <v>0.13</v>
          </cell>
          <cell r="AE127">
            <v>-0.01</v>
          </cell>
          <cell r="AH127">
            <v>-0.02</v>
          </cell>
          <cell r="AI127">
            <v>-0.02</v>
          </cell>
          <cell r="AJ127">
            <v>-0.02</v>
          </cell>
          <cell r="AK127">
            <v>-0.02</v>
          </cell>
        </row>
        <row r="128">
          <cell r="D128" t="str">
            <v>ARPU (Personal Account)</v>
          </cell>
          <cell r="F128" t="str">
            <v>Company is continuing to hire key developers and does not feel that future game development is at risk because of the cost savings program</v>
          </cell>
          <cell r="G128">
            <v>36037.459575050831</v>
          </cell>
          <cell r="H128">
            <v>33309.233252269427</v>
          </cell>
          <cell r="I128">
            <v>35104.472065078255</v>
          </cell>
          <cell r="J128">
            <v>30247.445120164568</v>
          </cell>
          <cell r="K128">
            <v>33324.510098596205</v>
          </cell>
          <cell r="L128">
            <v>29394.518784532047</v>
          </cell>
          <cell r="M128">
            <v>33905.442617158376</v>
          </cell>
          <cell r="N128">
            <v>25322.611721261146</v>
          </cell>
          <cell r="O128">
            <v>30015.911844981259</v>
          </cell>
          <cell r="P128">
            <v>26703.153225662216</v>
          </cell>
          <cell r="Q128">
            <v>31647.791505636258</v>
          </cell>
          <cell r="R128">
            <v>25363.679711453678</v>
          </cell>
          <cell r="S128">
            <v>26220.460229916138</v>
          </cell>
          <cell r="T128">
            <v>26185.157125188594</v>
          </cell>
          <cell r="U128">
            <v>26127.066472450068</v>
          </cell>
          <cell r="V128">
            <v>23139.829979016671</v>
          </cell>
          <cell r="W128">
            <v>25157.610929027473</v>
          </cell>
          <cell r="X128">
            <v>27632.856141475746</v>
          </cell>
          <cell r="Y128">
            <v>27191.718811742521</v>
          </cell>
          <cell r="Z128">
            <v>24736.419269412734</v>
          </cell>
          <cell r="AB128">
            <v>26646.183001344678</v>
          </cell>
          <cell r="AC128">
            <v>29274.828187871666</v>
          </cell>
          <cell r="AD128">
            <v>28689.331624114231</v>
          </cell>
          <cell r="AE128">
            <v>28115.544991631945</v>
          </cell>
          <cell r="AH128">
            <v>27834.389541715624</v>
          </cell>
          <cell r="AI128">
            <v>27556.045646298466</v>
          </cell>
          <cell r="AJ128">
            <v>27280.485189835479</v>
          </cell>
          <cell r="AK128">
            <v>27007.680337937123</v>
          </cell>
        </row>
        <row r="129">
          <cell r="E129" t="str">
            <v>QoQ Growth (%)</v>
          </cell>
          <cell r="F129" t="str">
            <v>Tighter monitoring of game development implies developers are being utilized more effectively</v>
          </cell>
          <cell r="H129">
            <v>-7.5705289855397817E-2</v>
          </cell>
          <cell r="I129">
            <v>5.3896131418351256E-2</v>
          </cell>
          <cell r="J129">
            <v>-0.13835920779294186</v>
          </cell>
          <cell r="K129">
            <v>0.1017297482880728</v>
          </cell>
          <cell r="L129">
            <v>-0.11793095539699194</v>
          </cell>
          <cell r="M129">
            <v>0.1534613941358367</v>
          </cell>
          <cell r="N129">
            <v>-0.25314021093338435</v>
          </cell>
          <cell r="O129">
            <v>0.18534028698862715</v>
          </cell>
          <cell r="P129">
            <v>-0.11036674935707291</v>
          </cell>
          <cell r="Q129">
            <v>0.18517057660524361</v>
          </cell>
          <cell r="R129">
            <v>-0.19856399120499202</v>
          </cell>
          <cell r="S129">
            <v>3.3779819340470363E-2</v>
          </cell>
          <cell r="T129">
            <v>-1.3463953118284522E-3</v>
          </cell>
          <cell r="U129">
            <v>-2.2184572909301759E-3</v>
          </cell>
          <cell r="V129">
            <v>-0.1143349367822567</v>
          </cell>
          <cell r="W129">
            <v>8.7199471726479238E-2</v>
          </cell>
          <cell r="X129">
            <v>9.838951796461215E-2</v>
          </cell>
          <cell r="Y129">
            <v>-1.5964232125505684E-2</v>
          </cell>
          <cell r="Z129">
            <v>-9.0295856592540469E-2</v>
          </cell>
          <cell r="AB129">
            <v>7.7204534380342471E-2</v>
          </cell>
          <cell r="AC129">
            <v>9.8649971232064759E-2</v>
          </cell>
          <cell r="AD129">
            <v>-0.02</v>
          </cell>
          <cell r="AE129">
            <v>-0.02</v>
          </cell>
          <cell r="AH129">
            <v>-0.01</v>
          </cell>
          <cell r="AI129">
            <v>-0.01</v>
          </cell>
          <cell r="AJ129">
            <v>-0.01</v>
          </cell>
          <cell r="AK129">
            <v>-0.01</v>
          </cell>
        </row>
        <row r="130">
          <cell r="D130" t="str">
            <v>Initial reaction from Guild Wars Night Fall seems positive</v>
          </cell>
        </row>
        <row r="131">
          <cell r="B131" t="str">
            <v>Lineage II</v>
          </cell>
          <cell r="E131" t="str">
            <v>No figures yet but news from US operations is that the pre-order numbers look better than Fraction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20737</v>
          </cell>
          <cell r="O131">
            <v>22597</v>
          </cell>
          <cell r="P131">
            <v>22802</v>
          </cell>
          <cell r="Q131">
            <v>25662</v>
          </cell>
          <cell r="R131">
            <v>26415</v>
          </cell>
          <cell r="S131">
            <v>22530</v>
          </cell>
          <cell r="T131">
            <v>20420</v>
          </cell>
          <cell r="U131">
            <v>21204</v>
          </cell>
          <cell r="V131">
            <v>20814</v>
          </cell>
          <cell r="W131">
            <v>20710</v>
          </cell>
          <cell r="X131">
            <v>20160</v>
          </cell>
          <cell r="Y131">
            <v>21077</v>
          </cell>
          <cell r="Z131">
            <v>20611</v>
          </cell>
          <cell r="AB131">
            <v>21046</v>
          </cell>
          <cell r="AC131">
            <v>20954</v>
          </cell>
          <cell r="AD131">
            <v>22211.860000000004</v>
          </cell>
          <cell r="AE131">
            <v>20951.253499999999</v>
          </cell>
          <cell r="AF131">
            <v>85163.113500000007</v>
          </cell>
          <cell r="AH131">
            <v>20325.818042300001</v>
          </cell>
          <cell r="AI131">
            <v>19719.053204341461</v>
          </cell>
          <cell r="AJ131">
            <v>19130.401622363024</v>
          </cell>
          <cell r="AK131">
            <v>18559.322571422217</v>
          </cell>
          <cell r="AL131">
            <v>77734.595440426696</v>
          </cell>
          <cell r="AN131">
            <v>97476</v>
          </cell>
          <cell r="AO131">
            <v>84968</v>
          </cell>
          <cell r="AP131">
            <v>82558</v>
          </cell>
        </row>
        <row r="132">
          <cell r="C132" t="str">
            <v>QoQ Growth (%)</v>
          </cell>
          <cell r="D132" t="str">
            <v>No special one-off items expected this time</v>
          </cell>
          <cell r="O132">
            <v>8.9694748517143319E-2</v>
          </cell>
          <cell r="P132">
            <v>9.0720007080586917E-3</v>
          </cell>
          <cell r="Q132">
            <v>0.12542759407069548</v>
          </cell>
          <cell r="R132">
            <v>2.9342997428103867E-2</v>
          </cell>
          <cell r="S132">
            <v>-0.14707552526973311</v>
          </cell>
          <cell r="T132">
            <v>-9.3652907234798022E-2</v>
          </cell>
          <cell r="U132">
            <v>3.8393731635651296E-2</v>
          </cell>
          <cell r="V132">
            <v>-1.8392756083757789E-2</v>
          </cell>
          <cell r="W132">
            <v>-4.9966368790237414E-3</v>
          </cell>
          <cell r="X132">
            <v>-2.6557218734910681E-2</v>
          </cell>
          <cell r="Y132">
            <v>4.5486111111111116E-2</v>
          </cell>
          <cell r="Z132">
            <v>-2.2109408359823557E-2</v>
          </cell>
          <cell r="AB132">
            <v>2.1105235068652695E-2</v>
          </cell>
          <cell r="AC132">
            <v>-4.3713769837498972E-3</v>
          </cell>
          <cell r="AD132">
            <v>6.0029588622697583E-2</v>
          </cell>
          <cell r="AE132">
            <v>-5.6753756776785291E-2</v>
          </cell>
          <cell r="AF132">
            <v>3.1554949247801556E-2</v>
          </cell>
          <cell r="AH132">
            <v>-2.9851935002361496E-2</v>
          </cell>
          <cell r="AI132">
            <v>-2.985192707598805E-2</v>
          </cell>
          <cell r="AJ132">
            <v>-2.9851919150399975E-2</v>
          </cell>
          <cell r="AK132">
            <v>-2.9851911225597494E-2</v>
          </cell>
          <cell r="AL132">
            <v>-8.7226943148025149E-2</v>
          </cell>
          <cell r="AO132">
            <v>-0.12831876564487665</v>
          </cell>
          <cell r="AP132">
            <v>-2.8363619244892169E-2</v>
          </cell>
        </row>
        <row r="133">
          <cell r="C133" t="str">
            <v>PC Rooms</v>
          </cell>
          <cell r="D133" t="str">
            <v>Tax rate will be normalized at the 20-30% levels</v>
          </cell>
          <cell r="N133">
            <v>9382.4440412444128</v>
          </cell>
          <cell r="O133">
            <v>10224</v>
          </cell>
          <cell r="P133">
            <v>10434</v>
          </cell>
          <cell r="Q133">
            <v>10905</v>
          </cell>
          <cell r="R133">
            <v>11686</v>
          </cell>
          <cell r="S133">
            <v>9630</v>
          </cell>
          <cell r="T133">
            <v>7949</v>
          </cell>
          <cell r="U133">
            <v>8183</v>
          </cell>
          <cell r="V133">
            <v>7070</v>
          </cell>
          <cell r="W133">
            <v>6943</v>
          </cell>
          <cell r="X133">
            <v>6009</v>
          </cell>
          <cell r="Y133">
            <v>6550</v>
          </cell>
          <cell r="Z133">
            <v>6179</v>
          </cell>
          <cell r="AB133">
            <v>5822</v>
          </cell>
          <cell r="AC133">
            <v>5254</v>
          </cell>
          <cell r="AD133">
            <v>5726.8600000000006</v>
          </cell>
          <cell r="AE133">
            <v>5440.5170000000007</v>
          </cell>
          <cell r="AH133">
            <v>5277.3014900000007</v>
          </cell>
          <cell r="AI133">
            <v>5118.982445300001</v>
          </cell>
          <cell r="AJ133">
            <v>4965.4129719410012</v>
          </cell>
          <cell r="AK133">
            <v>4816.4505827827707</v>
          </cell>
        </row>
        <row r="134">
          <cell r="C134" t="str">
            <v>QoQ Growth (%)</v>
          </cell>
          <cell r="O134">
            <v>8.9694748517143319E-2</v>
          </cell>
          <cell r="P134">
            <v>2.0539906103286487E-2</v>
          </cell>
          <cell r="Q134">
            <v>4.5140885566417488E-2</v>
          </cell>
          <cell r="R134">
            <v>7.1618523613021567E-2</v>
          </cell>
          <cell r="S134">
            <v>-0.1759370186548006</v>
          </cell>
          <cell r="T134">
            <v>-0.17455867082035303</v>
          </cell>
          <cell r="U134">
            <v>2.9437665115108924E-2</v>
          </cell>
          <cell r="V134">
            <v>-0.13601368691189053</v>
          </cell>
          <cell r="W134">
            <v>-1.7963224893917995E-2</v>
          </cell>
          <cell r="X134">
            <v>-0.13452398098804552</v>
          </cell>
          <cell r="Y134">
            <v>9.003161923780989E-2</v>
          </cell>
          <cell r="Z134">
            <v>-5.6641221374045814E-2</v>
          </cell>
          <cell r="AB134">
            <v>-5.7776339213464922E-2</v>
          </cell>
          <cell r="AC134">
            <v>-9.7560975609756073E-2</v>
          </cell>
          <cell r="AD134">
            <v>0.09</v>
          </cell>
          <cell r="AE134">
            <v>-0.05</v>
          </cell>
          <cell r="AH134">
            <v>-0.03</v>
          </cell>
          <cell r="AI134">
            <v>-0.03</v>
          </cell>
          <cell r="AJ134">
            <v>-0.03</v>
          </cell>
          <cell r="AK134">
            <v>-0.03</v>
          </cell>
        </row>
        <row r="135">
          <cell r="C135" t="str">
            <v>Personal Accounts</v>
          </cell>
          <cell r="H135" t="str">
            <v>3Q06</v>
          </cell>
          <cell r="I135" t="str">
            <v>Morgan Stanley</v>
          </cell>
          <cell r="J135" t="str">
            <v>Consensus</v>
          </cell>
          <cell r="K135" t="str">
            <v>Difference (%)</v>
          </cell>
          <cell r="N135">
            <v>11354.555958755587</v>
          </cell>
          <cell r="O135">
            <v>12373</v>
          </cell>
          <cell r="P135">
            <v>12368</v>
          </cell>
          <cell r="Q135">
            <v>14757</v>
          </cell>
          <cell r="R135">
            <v>14729</v>
          </cell>
          <cell r="S135">
            <v>12900</v>
          </cell>
          <cell r="T135">
            <v>12471</v>
          </cell>
          <cell r="U135">
            <v>13021</v>
          </cell>
          <cell r="V135">
            <v>13744</v>
          </cell>
          <cell r="W135">
            <v>13767</v>
          </cell>
          <cell r="X135">
            <v>14151</v>
          </cell>
          <cell r="Y135">
            <v>14527</v>
          </cell>
          <cell r="Z135">
            <v>14432</v>
          </cell>
          <cell r="AB135">
            <v>15224</v>
          </cell>
          <cell r="AC135">
            <v>15700</v>
          </cell>
          <cell r="AD135">
            <v>16485.000000000004</v>
          </cell>
          <cell r="AE135">
            <v>15510.736499999999</v>
          </cell>
          <cell r="AH135">
            <v>15048.5165523</v>
          </cell>
          <cell r="AI135">
            <v>14600.070759041459</v>
          </cell>
          <cell r="AJ135">
            <v>14164.988650422023</v>
          </cell>
          <cell r="AK135">
            <v>13742.871988639446</v>
          </cell>
        </row>
        <row r="136">
          <cell r="C136" t="str">
            <v>QoQ Growth (%)</v>
          </cell>
          <cell r="H136" t="str">
            <v>Revenue</v>
          </cell>
          <cell r="I136">
            <v>82.5</v>
          </cell>
          <cell r="J136">
            <v>81.400000000000006</v>
          </cell>
          <cell r="K136">
            <v>1.3513513513513375E-2</v>
          </cell>
          <cell r="O136">
            <v>8.9694748517143319E-2</v>
          </cell>
          <cell r="P136">
            <v>-4.0410571405480322E-4</v>
          </cell>
          <cell r="Q136">
            <v>0.19315976714100902</v>
          </cell>
          <cell r="R136">
            <v>-1.8974046215355367E-3</v>
          </cell>
          <cell r="S136">
            <v>-0.12417679407970672</v>
          </cell>
          <cell r="T136">
            <v>-3.3255813953488422E-2</v>
          </cell>
          <cell r="U136">
            <v>4.4102317376313094E-2</v>
          </cell>
          <cell r="V136">
            <v>5.5525689271177292E-2</v>
          </cell>
          <cell r="W136">
            <v>1.6734575087311576E-3</v>
          </cell>
          <cell r="X136">
            <v>2.7892787099585981E-2</v>
          </cell>
          <cell r="Y136">
            <v>2.6570560384425068E-2</v>
          </cell>
          <cell r="Z136">
            <v>-6.5395470503201159E-3</v>
          </cell>
          <cell r="AB136">
            <v>5.4878048780487854E-2</v>
          </cell>
          <cell r="AC136">
            <v>3.1266421439831937E-2</v>
          </cell>
          <cell r="AD136">
            <v>5.0000000000000266E-2</v>
          </cell>
          <cell r="AE136">
            <v>-5.9100000000000263E-2</v>
          </cell>
          <cell r="AH136">
            <v>-2.9799999999999938E-2</v>
          </cell>
          <cell r="AI136">
            <v>-2.9800000000000049E-2</v>
          </cell>
          <cell r="AJ136">
            <v>-2.9800000000000049E-2</v>
          </cell>
          <cell r="AK136">
            <v>-2.9800000000000049E-2</v>
          </cell>
        </row>
        <row r="137">
          <cell r="C137" t="str">
            <v>PC Room share (%)</v>
          </cell>
          <cell r="H137" t="str">
            <v>Operating Profit</v>
          </cell>
          <cell r="I137">
            <v>13.8</v>
          </cell>
          <cell r="J137">
            <v>13</v>
          </cell>
          <cell r="K137">
            <v>6.1538461538461542E-2</v>
          </cell>
          <cell r="N137">
            <v>0.45244944019117583</v>
          </cell>
          <cell r="O137">
            <v>0.45244944019117583</v>
          </cell>
          <cell r="P137">
            <v>0.45759143934742569</v>
          </cell>
          <cell r="Q137">
            <v>0.4249473930324994</v>
          </cell>
          <cell r="R137">
            <v>0.44240015142911226</v>
          </cell>
          <cell r="S137">
            <v>0.42743009320905462</v>
          </cell>
          <cell r="T137">
            <v>0.38927522037218415</v>
          </cell>
          <cell r="U137">
            <v>0.38591775136766648</v>
          </cell>
          <cell r="V137">
            <v>0.33967521860286348</v>
          </cell>
          <cell r="W137">
            <v>0.33524867213906323</v>
          </cell>
          <cell r="X137">
            <v>0.29806547619047619</v>
          </cell>
          <cell r="Y137">
            <v>0.31076528917777674</v>
          </cell>
          <cell r="Z137">
            <v>0.29979137353840185</v>
          </cell>
          <cell r="AB137">
            <v>0.27663213912382401</v>
          </cell>
          <cell r="AC137">
            <v>0.25073971556743341</v>
          </cell>
          <cell r="AD137">
            <v>0.25782892562802034</v>
          </cell>
          <cell r="AE137">
            <v>0.25967501180776609</v>
          </cell>
          <cell r="AH137">
            <v>0.25963537993980973</v>
          </cell>
          <cell r="AI137">
            <v>0.25959575199954205</v>
          </cell>
          <cell r="AJ137">
            <v>0.25955612798722122</v>
          </cell>
          <cell r="AK137">
            <v>0.2595165079031051</v>
          </cell>
        </row>
        <row r="138">
          <cell r="C138" t="str">
            <v>Personal Account share (%)</v>
          </cell>
          <cell r="H138" t="str">
            <v>Net Profit</v>
          </cell>
          <cell r="I138">
            <v>11</v>
          </cell>
          <cell r="J138">
            <v>9</v>
          </cell>
          <cell r="K138">
            <v>0.22222222222222232</v>
          </cell>
          <cell r="N138">
            <v>0.54755055980882417</v>
          </cell>
          <cell r="O138">
            <v>0.54755055980882417</v>
          </cell>
          <cell r="P138">
            <v>0.54240856065257437</v>
          </cell>
          <cell r="Q138">
            <v>0.5750526069675006</v>
          </cell>
          <cell r="R138">
            <v>0.55759984857088774</v>
          </cell>
          <cell r="S138">
            <v>0.57256990679094544</v>
          </cell>
          <cell r="T138">
            <v>0.61072477962781591</v>
          </cell>
          <cell r="U138">
            <v>0.61408224863233352</v>
          </cell>
          <cell r="V138">
            <v>0.66032478139713657</v>
          </cell>
          <cell r="W138">
            <v>0.66475132786093671</v>
          </cell>
          <cell r="X138">
            <v>0.70193452380952381</v>
          </cell>
          <cell r="Y138">
            <v>0.68923471082222332</v>
          </cell>
          <cell r="Z138">
            <v>0.7002086264615982</v>
          </cell>
          <cell r="AB138">
            <v>0.72336786087617599</v>
          </cell>
          <cell r="AC138">
            <v>0.74926028443256654</v>
          </cell>
          <cell r="AD138">
            <v>0.74217107437197971</v>
          </cell>
          <cell r="AE138">
            <v>0.74032498819223391</v>
          </cell>
          <cell r="AH138">
            <v>0.74036462006019021</v>
          </cell>
          <cell r="AI138">
            <v>0.7404042480004579</v>
          </cell>
          <cell r="AJ138">
            <v>0.74044387201277884</v>
          </cell>
          <cell r="AK138">
            <v>0.7404834920968949</v>
          </cell>
        </row>
        <row r="140">
          <cell r="C140" t="str">
            <v># of Registered PC Rooms</v>
          </cell>
          <cell r="I140" t="str">
            <v>Morgan Stanley</v>
          </cell>
          <cell r="K140" t="str">
            <v>Consensus</v>
          </cell>
          <cell r="M140" t="str">
            <v>Difference (%)</v>
          </cell>
          <cell r="N140">
            <v>19334</v>
          </cell>
          <cell r="O140">
            <v>19786</v>
          </cell>
          <cell r="P140">
            <v>20072</v>
          </cell>
          <cell r="Q140">
            <v>20224</v>
          </cell>
          <cell r="R140">
            <v>20123</v>
          </cell>
          <cell r="S140">
            <v>19953</v>
          </cell>
          <cell r="T140">
            <v>20547</v>
          </cell>
          <cell r="U140">
            <v>20704</v>
          </cell>
          <cell r="V140">
            <v>20977</v>
          </cell>
          <cell r="W140">
            <v>20396</v>
          </cell>
          <cell r="X140">
            <v>0</v>
          </cell>
        </row>
        <row r="141">
          <cell r="C141" t="str">
            <v>QoQ Growth (%)</v>
          </cell>
          <cell r="I141">
            <v>2006</v>
          </cell>
          <cell r="J141">
            <v>2007</v>
          </cell>
          <cell r="K141">
            <v>2006</v>
          </cell>
          <cell r="L141">
            <v>2007</v>
          </cell>
          <cell r="M141">
            <v>2006</v>
          </cell>
          <cell r="N141">
            <v>2007</v>
          </cell>
          <cell r="O141">
            <v>2.3378504189510707E-2</v>
          </cell>
          <cell r="P141">
            <v>1.4454664914586024E-2</v>
          </cell>
          <cell r="Q141">
            <v>7.5727381426862195E-3</v>
          </cell>
          <cell r="R141">
            <v>-4.9940664556962222E-3</v>
          </cell>
          <cell r="S141">
            <v>-8.4480445261641002E-3</v>
          </cell>
          <cell r="T141">
            <v>2.976995940460081E-2</v>
          </cell>
          <cell r="U141">
            <v>7.6410181535018218E-3</v>
          </cell>
          <cell r="V141">
            <v>1.3185857805255052E-2</v>
          </cell>
          <cell r="W141">
            <v>-2.7697001477809069E-2</v>
          </cell>
          <cell r="X141">
            <v>-1</v>
          </cell>
        </row>
        <row r="142">
          <cell r="D142" t="str">
            <v>ARPU (PC Rooms)</v>
          </cell>
          <cell r="H142" t="str">
            <v>Revenue</v>
          </cell>
          <cell r="I142">
            <v>338.67899999999997</v>
          </cell>
          <cell r="J142">
            <v>345.8448447713231</v>
          </cell>
          <cell r="K142">
            <v>328.54500000000002</v>
          </cell>
          <cell r="L142">
            <v>397.27300000000002</v>
          </cell>
          <cell r="M142">
            <v>3.0845089713737783E-2</v>
          </cell>
          <cell r="N142">
            <v>161760.69861805477</v>
          </cell>
          <cell r="O142">
            <v>172243.00010108159</v>
          </cell>
          <cell r="P142">
            <v>173276.20565962535</v>
          </cell>
          <cell r="Q142">
            <v>179736.94620253163</v>
          </cell>
          <cell r="R142">
            <v>193576.17320147756</v>
          </cell>
          <cell r="S142">
            <v>160878.06344910539</v>
          </cell>
          <cell r="T142">
            <v>128956.37643776058</v>
          </cell>
          <cell r="U142">
            <v>131745.87841318909</v>
          </cell>
          <cell r="V142">
            <v>112345.2670385025</v>
          </cell>
          <cell r="W142">
            <v>113469.96143034582</v>
          </cell>
          <cell r="X142" t="e">
            <v>#DIV/0!</v>
          </cell>
        </row>
        <row r="143">
          <cell r="E143" t="str">
            <v>QoQ Growth (%)</v>
          </cell>
          <cell r="H143" t="str">
            <v>Operating Profit</v>
          </cell>
          <cell r="I143">
            <v>43.277999999999999</v>
          </cell>
          <cell r="J143">
            <v>59.73768820395798</v>
          </cell>
          <cell r="K143">
            <v>30.2</v>
          </cell>
          <cell r="L143">
            <v>79.400000000000006</v>
          </cell>
          <cell r="M143">
            <v>0.43304635761589405</v>
          </cell>
          <cell r="N143">
            <v>-0.24763616871589456</v>
          </cell>
          <cell r="O143">
            <v>6.4801287164179211E-2</v>
          </cell>
          <cell r="P143">
            <v>5.998534384197951E-3</v>
          </cell>
          <cell r="Q143">
            <v>3.7285791885340647E-2</v>
          </cell>
          <cell r="R143">
            <v>7.6997118796886532E-2</v>
          </cell>
          <cell r="S143">
            <v>-0.16891598388164941</v>
          </cell>
          <cell r="T143">
            <v>-0.19842162646023764</v>
          </cell>
          <cell r="U143">
            <v>2.1631361336946542E-2</v>
          </cell>
          <cell r="V143">
            <v>-0.1472578239893112</v>
          </cell>
          <cell r="W143">
            <v>1.0011052726038416E-2</v>
          </cell>
          <cell r="X143" t="e">
            <v>#DIV/0!</v>
          </cell>
        </row>
        <row r="144">
          <cell r="C144" t="str">
            <v># of Personal Accounts</v>
          </cell>
          <cell r="H144" t="str">
            <v>Net Profit</v>
          </cell>
          <cell r="I144">
            <v>38.946599999999997</v>
          </cell>
          <cell r="J144">
            <v>53.824309972803285</v>
          </cell>
          <cell r="K144">
            <v>23.5</v>
          </cell>
          <cell r="L144">
            <v>58.1</v>
          </cell>
          <cell r="M144">
            <v>0.6573021276595743</v>
          </cell>
          <cell r="N144">
            <v>163696</v>
          </cell>
          <cell r="O144">
            <v>153043</v>
          </cell>
          <cell r="P144">
            <v>162870</v>
          </cell>
          <cell r="Q144">
            <v>180641</v>
          </cell>
          <cell r="R144">
            <v>169701</v>
          </cell>
          <cell r="S144">
            <v>167427</v>
          </cell>
          <cell r="T144">
            <v>151997</v>
          </cell>
          <cell r="U144">
            <v>165239</v>
          </cell>
          <cell r="V144">
            <v>174170</v>
          </cell>
          <cell r="W144">
            <v>179298</v>
          </cell>
          <cell r="X144">
            <v>174582</v>
          </cell>
          <cell r="Y144">
            <v>165558</v>
          </cell>
          <cell r="Z144">
            <v>187005</v>
          </cell>
          <cell r="AB144">
            <v>192165</v>
          </cell>
          <cell r="AC144">
            <v>187570</v>
          </cell>
          <cell r="AD144">
            <v>196948.5</v>
          </cell>
          <cell r="AE144">
            <v>191040.04499999998</v>
          </cell>
          <cell r="AH144">
            <v>187219.24409999998</v>
          </cell>
          <cell r="AI144">
            <v>183474.85921799997</v>
          </cell>
          <cell r="AJ144">
            <v>179805.36203363998</v>
          </cell>
          <cell r="AK144">
            <v>176209.25479296717</v>
          </cell>
        </row>
        <row r="145">
          <cell r="C145" t="str">
            <v>QoQ Growth (%)</v>
          </cell>
          <cell r="O145">
            <v>-6.5077949369563126E-2</v>
          </cell>
          <cell r="P145">
            <v>6.4210712022111371E-2</v>
          </cell>
          <cell r="Q145">
            <v>0.10911156136796207</v>
          </cell>
          <cell r="R145">
            <v>-6.0562109377162443E-2</v>
          </cell>
          <cell r="S145">
            <v>-1.3400038891933419E-2</v>
          </cell>
          <cell r="T145">
            <v>-9.2159568050553364E-2</v>
          </cell>
          <cell r="U145">
            <v>8.712014052908934E-2</v>
          </cell>
          <cell r="V145">
            <v>5.4048983593461664E-2</v>
          </cell>
          <cell r="W145">
            <v>2.9442498708158737E-2</v>
          </cell>
          <cell r="X145">
            <v>-2.6302580062242731E-2</v>
          </cell>
          <cell r="Y145">
            <v>-5.168917757844449E-2</v>
          </cell>
          <cell r="Z145">
            <v>0.12954372485775378</v>
          </cell>
          <cell r="AB145">
            <v>2.7592845111093389E-2</v>
          </cell>
          <cell r="AC145">
            <v>-2.3911742512944589E-2</v>
          </cell>
          <cell r="AD145">
            <v>0.05</v>
          </cell>
          <cell r="AE145">
            <v>-0.03</v>
          </cell>
          <cell r="AH145">
            <v>-0.02</v>
          </cell>
          <cell r="AI145">
            <v>-0.02</v>
          </cell>
          <cell r="AJ145">
            <v>-0.02</v>
          </cell>
          <cell r="AK145">
            <v>-0.02</v>
          </cell>
        </row>
        <row r="146">
          <cell r="D146" t="str">
            <v>ARPU (Personal Account)</v>
          </cell>
          <cell r="I146" t="str">
            <v>MS Estimates</v>
          </cell>
          <cell r="J146" t="str">
            <v>Management Guidance</v>
          </cell>
          <cell r="N146">
            <v>23121.224625231298</v>
          </cell>
          <cell r="O146">
            <v>26948.853154560049</v>
          </cell>
          <cell r="P146">
            <v>25312.621518184238</v>
          </cell>
          <cell r="Q146">
            <v>27230.805852491958</v>
          </cell>
          <cell r="R146">
            <v>28931.277167881548</v>
          </cell>
          <cell r="S146">
            <v>25682.834907153567</v>
          </cell>
          <cell r="T146">
            <v>27349.223997842066</v>
          </cell>
          <cell r="U146">
            <v>26267.003148974112</v>
          </cell>
          <cell r="V146">
            <v>26303.802798032571</v>
          </cell>
          <cell r="W146">
            <v>25594.262066503808</v>
          </cell>
          <cell r="X146">
            <v>27018.822100789315</v>
          </cell>
          <cell r="Y146">
            <v>29248.561430636593</v>
          </cell>
          <cell r="Z146">
            <v>25724.802367138134</v>
          </cell>
          <cell r="AB146">
            <v>26407.861299751079</v>
          </cell>
          <cell r="AC146">
            <v>27900.694851699813</v>
          </cell>
          <cell r="AD146">
            <v>27900.694851699813</v>
          </cell>
          <cell r="AE146">
            <v>27063.674006148816</v>
          </cell>
          <cell r="AH146">
            <v>26793.037266087329</v>
          </cell>
          <cell r="AI146">
            <v>26525.106893426455</v>
          </cell>
          <cell r="AJ146">
            <v>26259.855824492191</v>
          </cell>
          <cell r="AK146">
            <v>25997.25726624727</v>
          </cell>
        </row>
        <row r="147">
          <cell r="E147" t="str">
            <v>QoQ Growth (%)</v>
          </cell>
          <cell r="H147" t="str">
            <v>Revenue</v>
          </cell>
          <cell r="I147">
            <v>60.869</v>
          </cell>
          <cell r="J147">
            <v>330</v>
          </cell>
          <cell r="O147">
            <v>0.16554609850344204</v>
          </cell>
          <cell r="P147">
            <v>-6.0716188068988042E-2</v>
          </cell>
          <cell r="Q147">
            <v>7.5779758051915724E-2</v>
          </cell>
          <cell r="R147">
            <v>6.2446602741063506E-2</v>
          </cell>
          <cell r="S147">
            <v>-0.11228132936814428</v>
          </cell>
          <cell r="T147">
            <v>6.4883378206210152E-2</v>
          </cell>
          <cell r="U147">
            <v>-3.9570440790325345E-2</v>
          </cell>
          <cell r="V147">
            <v>1.4009839207673735E-3</v>
          </cell>
          <cell r="W147">
            <v>-2.6974834664660552E-2</v>
          </cell>
          <cell r="X147">
            <v>5.5659351716566219E-2</v>
          </cell>
          <cell r="Y147">
            <v>8.2525408455246474E-2</v>
          </cell>
          <cell r="Z147">
            <v>-0.12047632058264157</v>
          </cell>
          <cell r="AB147">
            <v>2.6552543450654831E-2</v>
          </cell>
          <cell r="AC147">
            <v>5.6529892178841745E-2</v>
          </cell>
          <cell r="AD147">
            <v>0</v>
          </cell>
          <cell r="AE147">
            <v>-0.03</v>
          </cell>
          <cell r="AH147">
            <v>-0.01</v>
          </cell>
          <cell r="AI147">
            <v>-0.01</v>
          </cell>
          <cell r="AJ147">
            <v>-0.01</v>
          </cell>
          <cell r="AK147">
            <v>-0.01</v>
          </cell>
        </row>
        <row r="148">
          <cell r="H148" t="str">
            <v>Operating Profit</v>
          </cell>
          <cell r="I148">
            <v>6.7380000000000004</v>
          </cell>
          <cell r="J148">
            <v>20</v>
          </cell>
        </row>
        <row r="149">
          <cell r="B149" t="str">
            <v>AION</v>
          </cell>
          <cell r="H149" t="str">
            <v>Net Profit</v>
          </cell>
          <cell r="I149">
            <v>1.1235447134307117E-4</v>
          </cell>
          <cell r="J149">
            <v>26</v>
          </cell>
          <cell r="AF149">
            <v>0</v>
          </cell>
          <cell r="AH149">
            <v>10800</v>
          </cell>
          <cell r="AI149">
            <v>15390</v>
          </cell>
          <cell r="AJ149">
            <v>14620.5</v>
          </cell>
          <cell r="AK149">
            <v>13889.474999999999</v>
          </cell>
          <cell r="AL149">
            <v>54699.974999999999</v>
          </cell>
        </row>
        <row r="150">
          <cell r="B150" t="str">
            <v>Growth (%)</v>
          </cell>
          <cell r="AL150" t="e">
            <v>#DIV/0!</v>
          </cell>
        </row>
        <row r="151">
          <cell r="C151" t="str">
            <v>Number of Accounts</v>
          </cell>
          <cell r="AH151">
            <v>360000</v>
          </cell>
          <cell r="AI151">
            <v>342000</v>
          </cell>
          <cell r="AJ151">
            <v>324900</v>
          </cell>
          <cell r="AK151">
            <v>308655</v>
          </cell>
        </row>
        <row r="152">
          <cell r="A152">
            <v>39030</v>
          </cell>
          <cell r="D152" t="str">
            <v>Growth (%)</v>
          </cell>
        </row>
        <row r="153">
          <cell r="C153" t="str">
            <v>ARPU</v>
          </cell>
          <cell r="H153" t="str">
            <v>W Bn</v>
          </cell>
          <cell r="I153" t="str">
            <v>Revised Guidance</v>
          </cell>
          <cell r="J153" t="str">
            <v>Previous Guidance</v>
          </cell>
          <cell r="K153" t="str">
            <v>% Change</v>
          </cell>
          <cell r="AH153">
            <v>15000</v>
          </cell>
          <cell r="AI153">
            <v>15000</v>
          </cell>
          <cell r="AJ153">
            <v>15000</v>
          </cell>
          <cell r="AK153">
            <v>15000</v>
          </cell>
        </row>
        <row r="154">
          <cell r="D154" t="str">
            <v>Growth (%)</v>
          </cell>
          <cell r="H154" t="str">
            <v>Sales</v>
          </cell>
          <cell r="I154">
            <v>339</v>
          </cell>
          <cell r="J154">
            <v>330</v>
          </cell>
          <cell r="K154">
            <v>2.7272727272727337E-2</v>
          </cell>
          <cell r="L154">
            <v>248.518</v>
          </cell>
          <cell r="M154">
            <v>90.481999999999999</v>
          </cell>
          <cell r="AI154">
            <v>0</v>
          </cell>
          <cell r="AJ154">
            <v>0</v>
          </cell>
          <cell r="AK154">
            <v>0</v>
          </cell>
        </row>
        <row r="155">
          <cell r="H155" t="str">
            <v>Online Games Sales</v>
          </cell>
          <cell r="I155">
            <v>317</v>
          </cell>
          <cell r="J155">
            <v>306</v>
          </cell>
          <cell r="K155">
            <v>3.5947712418300748E-2</v>
          </cell>
          <cell r="L155">
            <v>231.15600000000001</v>
          </cell>
          <cell r="M155">
            <v>85.843999999999994</v>
          </cell>
        </row>
        <row r="156">
          <cell r="B156" t="str">
            <v>City of Heroes/Villains</v>
          </cell>
          <cell r="H156" t="str">
            <v>Lineage I</v>
          </cell>
          <cell r="I156">
            <v>117</v>
          </cell>
          <cell r="J156">
            <v>115</v>
          </cell>
          <cell r="K156">
            <v>1.7391304347825987E-2</v>
          </cell>
          <cell r="L156">
            <v>88.061999999999998</v>
          </cell>
          <cell r="M156">
            <v>28.938000000000002</v>
          </cell>
          <cell r="W156">
            <v>59</v>
          </cell>
          <cell r="X156">
            <v>55</v>
          </cell>
          <cell r="Y156">
            <v>25</v>
          </cell>
        </row>
        <row r="157">
          <cell r="C157" t="str">
            <v>QoQ Growth (%)</v>
          </cell>
          <cell r="H157" t="str">
            <v>Lineage II</v>
          </cell>
          <cell r="I157">
            <v>117.5</v>
          </cell>
          <cell r="J157">
            <v>113</v>
          </cell>
          <cell r="K157">
            <v>3.9823008849557473E-2</v>
          </cell>
          <cell r="L157">
            <v>88.625</v>
          </cell>
          <cell r="M157">
            <v>28.875</v>
          </cell>
          <cell r="W157">
            <v>0</v>
          </cell>
          <cell r="X157">
            <v>-6.7796610169491567E-2</v>
          </cell>
          <cell r="Y157">
            <v>-0.54545454545454541</v>
          </cell>
        </row>
        <row r="158">
          <cell r="C158" t="str">
            <v>Highest Concurrent Users</v>
          </cell>
          <cell r="H158" t="str">
            <v>CoH / CoV</v>
          </cell>
          <cell r="I158">
            <v>26</v>
          </cell>
          <cell r="J158">
            <v>21</v>
          </cell>
          <cell r="K158">
            <v>0.23809523809523814</v>
          </cell>
          <cell r="L158">
            <v>19.404</v>
          </cell>
          <cell r="M158">
            <v>6.5960000000000001</v>
          </cell>
          <cell r="W158">
            <v>0</v>
          </cell>
          <cell r="X158">
            <v>0</v>
          </cell>
          <cell r="Y158">
            <v>0</v>
          </cell>
        </row>
        <row r="159">
          <cell r="D159" t="str">
            <v>QoQ Growth (%)</v>
          </cell>
          <cell r="H159" t="str">
            <v>Guild Wars</v>
          </cell>
          <cell r="I159">
            <v>55</v>
          </cell>
          <cell r="J159">
            <v>53</v>
          </cell>
          <cell r="K159">
            <v>3.7735849056603765E-2</v>
          </cell>
          <cell r="L159">
            <v>33.965000000000003</v>
          </cell>
          <cell r="M159">
            <v>21.034999999999997</v>
          </cell>
          <cell r="X159" t="e">
            <v>#DIV/0!</v>
          </cell>
          <cell r="Y159" t="e">
            <v>#DIV/0!</v>
          </cell>
        </row>
        <row r="160">
          <cell r="C160" t="str">
            <v>Highest CU / Monthly Access Coefficient</v>
          </cell>
          <cell r="H160" t="str">
            <v>Others</v>
          </cell>
          <cell r="I160">
            <v>1.5</v>
          </cell>
          <cell r="J160">
            <v>4</v>
          </cell>
          <cell r="K160">
            <v>-0.625</v>
          </cell>
          <cell r="L160">
            <v>1.1000000000000001</v>
          </cell>
          <cell r="M160">
            <v>0.39999999999999991</v>
          </cell>
          <cell r="W160">
            <v>2</v>
          </cell>
          <cell r="X160">
            <v>2</v>
          </cell>
          <cell r="Y160">
            <v>2</v>
          </cell>
        </row>
        <row r="161">
          <cell r="C161" t="str">
            <v>Monthly Access</v>
          </cell>
          <cell r="H161" t="str">
            <v>Royalty Sales</v>
          </cell>
          <cell r="I161">
            <v>22</v>
          </cell>
          <cell r="J161">
            <v>24</v>
          </cell>
          <cell r="K161">
            <v>-8.333333333333337E-2</v>
          </cell>
          <cell r="L161">
            <v>16.998000000000001</v>
          </cell>
          <cell r="M161">
            <v>5.001999999999998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C162" t="str">
            <v>Monthly ARPU</v>
          </cell>
          <cell r="W162">
            <v>25000</v>
          </cell>
          <cell r="X162">
            <v>25000</v>
          </cell>
          <cell r="Y162">
            <v>25000</v>
          </cell>
        </row>
        <row r="163">
          <cell r="H163" t="str">
            <v>Expenses</v>
          </cell>
          <cell r="I163">
            <v>300</v>
          </cell>
          <cell r="J163">
            <v>310</v>
          </cell>
          <cell r="K163">
            <v>-3.2258064516129004E-2</v>
          </cell>
          <cell r="L163">
            <v>220.596</v>
          </cell>
          <cell r="M163">
            <v>79.403999999999996</v>
          </cell>
        </row>
        <row r="164">
          <cell r="B164" t="str">
            <v>Guild Wars</v>
          </cell>
          <cell r="H164" t="str">
            <v>Operating Profit</v>
          </cell>
          <cell r="I164">
            <v>39</v>
          </cell>
          <cell r="J164">
            <v>20</v>
          </cell>
          <cell r="K164">
            <v>0.95</v>
          </cell>
          <cell r="L164">
            <v>27.921999999999997</v>
          </cell>
          <cell r="M164">
            <v>11.078000000000003</v>
          </cell>
          <cell r="T164">
            <v>624</v>
          </cell>
          <cell r="U164">
            <v>831</v>
          </cell>
          <cell r="V164">
            <v>149</v>
          </cell>
          <cell r="W164">
            <v>13</v>
          </cell>
          <cell r="X164">
            <v>43</v>
          </cell>
          <cell r="Y164">
            <v>18</v>
          </cell>
        </row>
        <row r="165">
          <cell r="C165" t="str">
            <v>Campaign I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24</v>
          </cell>
          <cell r="U165">
            <v>831</v>
          </cell>
          <cell r="V165">
            <v>149</v>
          </cell>
          <cell r="W165">
            <v>13</v>
          </cell>
          <cell r="X165">
            <v>0</v>
          </cell>
          <cell r="Y165">
            <v>0</v>
          </cell>
          <cell r="AF165">
            <v>0</v>
          </cell>
          <cell r="AL165">
            <v>0</v>
          </cell>
          <cell r="AN165">
            <v>0</v>
          </cell>
          <cell r="AO165">
            <v>1604</v>
          </cell>
          <cell r="AP165">
            <v>13</v>
          </cell>
        </row>
        <row r="166">
          <cell r="D166" t="str">
            <v>PC Rooms</v>
          </cell>
          <cell r="H166" t="str">
            <v>Pre-tax Profit</v>
          </cell>
          <cell r="I166">
            <v>45</v>
          </cell>
          <cell r="J166">
            <v>26</v>
          </cell>
          <cell r="K166">
            <v>0.73076923076923084</v>
          </cell>
          <cell r="L166">
            <v>32.422903488999999</v>
          </cell>
          <cell r="M166">
            <v>12.577096511000001</v>
          </cell>
          <cell r="T166">
            <v>352</v>
          </cell>
          <cell r="U166">
            <v>355</v>
          </cell>
          <cell r="V166">
            <v>35</v>
          </cell>
        </row>
        <row r="167">
          <cell r="E167" t="str">
            <v>Growth (%)</v>
          </cell>
          <cell r="H167" t="str">
            <v>Pre-tax Profit Margin</v>
          </cell>
          <cell r="I167">
            <v>0.13274336283185842</v>
          </cell>
          <cell r="J167">
            <v>7.8787878787878782E-2</v>
          </cell>
          <cell r="L167">
            <v>0.13046501053847206</v>
          </cell>
          <cell r="M167">
            <v>0.13900108873588118</v>
          </cell>
          <cell r="U167">
            <v>8.5227272727272929E-3</v>
          </cell>
          <cell r="V167">
            <v>-0.90140845070422537</v>
          </cell>
        </row>
        <row r="168">
          <cell r="D168" t="str">
            <v>Personal Accounts</v>
          </cell>
          <cell r="T168">
            <v>272</v>
          </cell>
          <cell r="U168">
            <v>476</v>
          </cell>
          <cell r="V168">
            <v>114</v>
          </cell>
        </row>
        <row r="169">
          <cell r="E169" t="str">
            <v>Growth (%)</v>
          </cell>
          <cell r="H169" t="str">
            <v>W Bn</v>
          </cell>
          <cell r="I169" t="str">
            <v>MS</v>
          </cell>
          <cell r="J169" t="str">
            <v>Consensus</v>
          </cell>
          <cell r="K169" t="str">
            <v>Implied Guidance</v>
          </cell>
          <cell r="U169">
            <v>0.75</v>
          </cell>
          <cell r="V169">
            <v>-0.76050420168067223</v>
          </cell>
        </row>
        <row r="170">
          <cell r="D170" t="str">
            <v>Accumulated Number of Licenses Sold</v>
          </cell>
          <cell r="H170" t="str">
            <v>Revenue</v>
          </cell>
          <cell r="I170">
            <v>90.279200000000003</v>
          </cell>
          <cell r="J170">
            <v>95.1</v>
          </cell>
          <cell r="K170">
            <v>90.481999999999999</v>
          </cell>
          <cell r="S170">
            <v>0</v>
          </cell>
          <cell r="T170">
            <v>27000</v>
          </cell>
          <cell r="U170">
            <v>29000</v>
          </cell>
          <cell r="V170">
            <v>29000</v>
          </cell>
          <cell r="W170">
            <v>29000</v>
          </cell>
          <cell r="X170">
            <v>29000</v>
          </cell>
          <cell r="Y170">
            <v>29000</v>
          </cell>
        </row>
        <row r="171">
          <cell r="D171" t="str">
            <v>Net Adds</v>
          </cell>
          <cell r="H171" t="str">
            <v>Operating Profit</v>
          </cell>
          <cell r="I171">
            <v>15.473199999999997</v>
          </cell>
          <cell r="J171">
            <v>18.399999999999999</v>
          </cell>
          <cell r="K171">
            <v>11.078000000000003</v>
          </cell>
          <cell r="U171">
            <v>200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D172" t="str">
            <v>ARPU (Cost per License in KRW)</v>
          </cell>
          <cell r="H172" t="str">
            <v>OP Margin</v>
          </cell>
          <cell r="I172">
            <v>0.17139274605889282</v>
          </cell>
          <cell r="J172">
            <v>0.19348054679284962</v>
          </cell>
          <cell r="K172">
            <v>0.12243319113193787</v>
          </cell>
          <cell r="T172">
            <v>46222.222222222219</v>
          </cell>
          <cell r="U172">
            <v>29678.571428571428</v>
          </cell>
          <cell r="V172">
            <v>5137.9310344827591</v>
          </cell>
          <cell r="W172">
            <v>5137.9310344827591</v>
          </cell>
          <cell r="X172">
            <v>5137.9310344827591</v>
          </cell>
          <cell r="Y172">
            <v>0</v>
          </cell>
        </row>
        <row r="173">
          <cell r="C173" t="str">
            <v>Campaign II</v>
          </cell>
          <cell r="H173" t="str">
            <v>Net Profit</v>
          </cell>
          <cell r="I173">
            <v>18.708246189999997</v>
          </cell>
          <cell r="J173">
            <v>13.1</v>
          </cell>
          <cell r="X173">
            <v>43</v>
          </cell>
          <cell r="Y173">
            <v>18</v>
          </cell>
          <cell r="AF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61</v>
          </cell>
        </row>
        <row r="174">
          <cell r="D174" t="str">
            <v>Accumulated Number of Licenses Sold</v>
          </cell>
          <cell r="X174">
            <v>0</v>
          </cell>
          <cell r="Y174">
            <v>0</v>
          </cell>
        </row>
        <row r="175">
          <cell r="D175" t="str">
            <v>Net Adds</v>
          </cell>
          <cell r="H175" t="str">
            <v>W Bn</v>
          </cell>
          <cell r="I175">
            <v>2006</v>
          </cell>
          <cell r="J175">
            <v>2005</v>
          </cell>
          <cell r="K175" t="str">
            <v>YoY</v>
          </cell>
          <cell r="L175" t="str">
            <v>Consensus</v>
          </cell>
          <cell r="M175" t="str">
            <v>vs. Consensus</v>
          </cell>
          <cell r="W175">
            <v>0</v>
          </cell>
          <cell r="X175">
            <v>0</v>
          </cell>
          <cell r="Y175">
            <v>0</v>
          </cell>
        </row>
        <row r="176">
          <cell r="D176" t="str">
            <v>ARPU (Cost per License in KRW)</v>
          </cell>
          <cell r="H176" t="str">
            <v>Revenue</v>
          </cell>
          <cell r="I176">
            <v>227.45599999999999</v>
          </cell>
          <cell r="J176">
            <v>232.804</v>
          </cell>
          <cell r="K176">
            <v>-2.2972113881204792E-2</v>
          </cell>
          <cell r="L176">
            <v>242.6</v>
          </cell>
          <cell r="M176">
            <v>-6.2423742786479774E-2</v>
          </cell>
          <cell r="X176">
            <v>50000</v>
          </cell>
          <cell r="Y176">
            <v>50000</v>
          </cell>
        </row>
        <row r="177">
          <cell r="H177" t="str">
            <v>Operating Profit</v>
          </cell>
          <cell r="I177">
            <v>51.847000000000001</v>
          </cell>
          <cell r="J177">
            <v>72.021000000000001</v>
          </cell>
          <cell r="K177">
            <v>-0.28011274489385041</v>
          </cell>
          <cell r="L177">
            <v>53.2</v>
          </cell>
          <cell r="M177">
            <v>-2.5432330827067751E-2</v>
          </cell>
        </row>
        <row r="178">
          <cell r="B178" t="str">
            <v>PlayNC</v>
          </cell>
          <cell r="H178" t="str">
            <v>OP Margin</v>
          </cell>
          <cell r="I178">
            <v>0.22794298677546429</v>
          </cell>
          <cell r="J178">
            <v>0.309363241181423</v>
          </cell>
          <cell r="L178">
            <v>0.21929101401483925</v>
          </cell>
          <cell r="W178">
            <v>165</v>
          </cell>
          <cell r="X178">
            <v>105</v>
          </cell>
          <cell r="Y178">
            <v>32</v>
          </cell>
          <cell r="Z178">
            <v>87</v>
          </cell>
          <cell r="AB178">
            <v>113</v>
          </cell>
          <cell r="AC178">
            <v>133</v>
          </cell>
          <cell r="AD178">
            <v>172.9</v>
          </cell>
          <cell r="AE178">
            <v>207.48</v>
          </cell>
          <cell r="AF178">
            <v>626.38</v>
          </cell>
          <cell r="AH178">
            <v>238.60199999999998</v>
          </cell>
          <cell r="AI178">
            <v>262.4622</v>
          </cell>
          <cell r="AJ178">
            <v>288.70842000000005</v>
          </cell>
          <cell r="AK178">
            <v>317.57926200000009</v>
          </cell>
          <cell r="AL178">
            <v>1107.3518819999999</v>
          </cell>
        </row>
        <row r="179">
          <cell r="C179" t="str">
            <v>Growth (%)</v>
          </cell>
          <cell r="H179" t="str">
            <v>Pretax Profit</v>
          </cell>
          <cell r="I179">
            <v>47.265999999999998</v>
          </cell>
          <cell r="J179">
            <v>81.561999999999998</v>
          </cell>
          <cell r="K179">
            <v>-0.4204899340379098</v>
          </cell>
          <cell r="L179">
            <v>46.4</v>
          </cell>
          <cell r="M179">
            <v>1.8663793103448345E-2</v>
          </cell>
          <cell r="X179">
            <v>-0.36363636363636365</v>
          </cell>
          <cell r="Y179">
            <v>-0.69523809523809521</v>
          </cell>
          <cell r="Z179">
            <v>1.71875</v>
          </cell>
          <cell r="AB179">
            <v>0.29885057471264376</v>
          </cell>
          <cell r="AC179">
            <v>0.17699115044247793</v>
          </cell>
          <cell r="AD179">
            <v>0.3</v>
          </cell>
          <cell r="AE179">
            <v>0.2</v>
          </cell>
          <cell r="AH179">
            <v>0.15</v>
          </cell>
          <cell r="AI179">
            <v>0.1</v>
          </cell>
          <cell r="AJ179">
            <v>0.1</v>
          </cell>
          <cell r="AK179">
            <v>0.1</v>
          </cell>
          <cell r="AL179">
            <v>0.76785957725342424</v>
          </cell>
        </row>
        <row r="180">
          <cell r="H180" t="str">
            <v>Net Profit</v>
          </cell>
          <cell r="I180">
            <v>38.052</v>
          </cell>
          <cell r="J180">
            <v>66.677999999999997</v>
          </cell>
          <cell r="K180">
            <v>-0.4293170161072617</v>
          </cell>
          <cell r="L180">
            <v>33.6</v>
          </cell>
          <cell r="M180">
            <v>0.13249999999999984</v>
          </cell>
        </row>
        <row r="181">
          <cell r="A181" t="str">
            <v>North America</v>
          </cell>
          <cell r="AB181">
            <v>13515.890943032635</v>
          </cell>
          <cell r="AC181">
            <v>12179.329801602307</v>
          </cell>
          <cell r="AD181">
            <v>15339.187842708987</v>
          </cell>
          <cell r="AE181">
            <v>22226.445949727458</v>
          </cell>
          <cell r="AH181">
            <v>23654.548532893306</v>
          </cell>
          <cell r="AI181">
            <v>22164.355313022137</v>
          </cell>
          <cell r="AJ181">
            <v>27704.697135499329</v>
          </cell>
          <cell r="AK181">
            <v>23917.500671080074</v>
          </cell>
        </row>
        <row r="182">
          <cell r="B182" t="str">
            <v>Lineage I</v>
          </cell>
          <cell r="H182" t="str">
            <v>(Consolidated)</v>
          </cell>
          <cell r="I182" t="str">
            <v xml:space="preserve">Mgmt </v>
          </cell>
          <cell r="J182" t="str">
            <v>2007 Estimates</v>
          </cell>
          <cell r="K182">
            <v>399.29328621908132</v>
          </cell>
          <cell r="L182">
            <v>395.75971731448766</v>
          </cell>
          <cell r="M182">
            <v>374.55830388692584</v>
          </cell>
          <cell r="N182">
            <v>388.69257950530039</v>
          </cell>
          <cell r="O182">
            <v>378.09187279151945</v>
          </cell>
          <cell r="P182">
            <v>328.62190812720848</v>
          </cell>
          <cell r="Q182">
            <v>325.08833922261488</v>
          </cell>
          <cell r="R182">
            <v>296.81978798586573</v>
          </cell>
          <cell r="S182">
            <v>289.75265017667846</v>
          </cell>
          <cell r="T182">
            <v>325.08833922261488</v>
          </cell>
          <cell r="U182">
            <v>240.28268551236752</v>
          </cell>
          <cell r="V182">
            <v>289.75265017667846</v>
          </cell>
          <cell r="W182">
            <v>349.40760756599457</v>
          </cell>
          <cell r="X182">
            <v>338.92537933901474</v>
          </cell>
          <cell r="Y182">
            <v>349.09314071918521</v>
          </cell>
          <cell r="Z182">
            <v>345.60220931199336</v>
          </cell>
          <cell r="AB182">
            <v>335.23414303263354</v>
          </cell>
          <cell r="AC182">
            <v>331.88180160230718</v>
          </cell>
          <cell r="AD182">
            <v>328.56298358628408</v>
          </cell>
          <cell r="AE182">
            <v>325.27735375042124</v>
          </cell>
          <cell r="AH182">
            <v>322.02458021291704</v>
          </cell>
          <cell r="AI182">
            <v>318.80433441078787</v>
          </cell>
          <cell r="AJ182">
            <v>315.61629106667999</v>
          </cell>
          <cell r="AK182">
            <v>312.46012815601318</v>
          </cell>
        </row>
        <row r="183">
          <cell r="B183" t="str">
            <v>QoQ Growth (%)</v>
          </cell>
          <cell r="H183" t="str">
            <v xml:space="preserve">W Bn            </v>
          </cell>
          <cell r="I183" t="str">
            <v>Guidance</v>
          </cell>
          <cell r="J183" t="str">
            <v>MS</v>
          </cell>
          <cell r="K183" t="str">
            <v>Consensus</v>
          </cell>
          <cell r="L183">
            <v>-8.8495575221239076E-3</v>
          </cell>
          <cell r="M183">
            <v>-5.3571428571428492E-2</v>
          </cell>
          <cell r="N183">
            <v>3.7735849056603765E-2</v>
          </cell>
          <cell r="O183">
            <v>-2.7272727272727337E-2</v>
          </cell>
          <cell r="P183">
            <v>-0.13084112149532712</v>
          </cell>
          <cell r="Q183">
            <v>-1.075268817204289E-2</v>
          </cell>
          <cell r="R183">
            <v>-8.6956521739130488E-2</v>
          </cell>
          <cell r="S183">
            <v>-2.3809523809523836E-2</v>
          </cell>
          <cell r="T183">
            <v>0.12195121951219523</v>
          </cell>
          <cell r="U183">
            <v>-0.26086956521739124</v>
          </cell>
          <cell r="V183">
            <v>0.20588235294117641</v>
          </cell>
          <cell r="W183">
            <v>0.20588235294117641</v>
          </cell>
          <cell r="X183">
            <v>-0.03</v>
          </cell>
          <cell r="Y183">
            <v>0.03</v>
          </cell>
          <cell r="Z183">
            <v>-0.01</v>
          </cell>
          <cell r="AB183">
            <v>-0.03</v>
          </cell>
          <cell r="AC183">
            <v>-0.01</v>
          </cell>
          <cell r="AD183">
            <v>-0.01</v>
          </cell>
          <cell r="AE183">
            <v>-0.01</v>
          </cell>
          <cell r="AH183">
            <v>-0.01</v>
          </cell>
          <cell r="AI183">
            <v>-0.01</v>
          </cell>
          <cell r="AJ183">
            <v>-0.01</v>
          </cell>
          <cell r="AK183">
            <v>-0.01</v>
          </cell>
        </row>
        <row r="184">
          <cell r="C184" t="str">
            <v>Server</v>
          </cell>
          <cell r="G184">
            <v>2</v>
          </cell>
          <cell r="H184">
            <v>2</v>
          </cell>
          <cell r="I184">
            <v>2</v>
          </cell>
          <cell r="J184">
            <v>2</v>
          </cell>
          <cell r="K184">
            <v>3</v>
          </cell>
          <cell r="L184">
            <v>3</v>
          </cell>
          <cell r="M184">
            <v>3</v>
          </cell>
          <cell r="N184">
            <v>3</v>
          </cell>
          <cell r="O184">
            <v>3</v>
          </cell>
          <cell r="P184">
            <v>3</v>
          </cell>
          <cell r="Q184">
            <v>3</v>
          </cell>
          <cell r="R184">
            <v>3</v>
          </cell>
          <cell r="S184">
            <v>3</v>
          </cell>
          <cell r="T184">
            <v>3</v>
          </cell>
          <cell r="U184">
            <v>3</v>
          </cell>
          <cell r="V184">
            <v>3</v>
          </cell>
          <cell r="W184">
            <v>3</v>
          </cell>
          <cell r="X184">
            <v>3</v>
          </cell>
          <cell r="Y184">
            <v>3</v>
          </cell>
          <cell r="Z184">
            <v>3</v>
          </cell>
        </row>
        <row r="185">
          <cell r="C185" t="str">
            <v>Highest Concurrent Users</v>
          </cell>
          <cell r="G185">
            <v>1700</v>
          </cell>
          <cell r="H185">
            <v>1613</v>
          </cell>
          <cell r="I185">
            <v>1682</v>
          </cell>
          <cell r="J185">
            <v>1601</v>
          </cell>
          <cell r="K185">
            <v>1796</v>
          </cell>
          <cell r="L185">
            <v>1508</v>
          </cell>
          <cell r="M185">
            <v>1678</v>
          </cell>
          <cell r="N185">
            <v>1778</v>
          </cell>
          <cell r="O185">
            <v>1692</v>
          </cell>
          <cell r="P185">
            <v>1321</v>
          </cell>
          <cell r="Q185">
            <v>1277</v>
          </cell>
          <cell r="R185">
            <v>1451</v>
          </cell>
          <cell r="S185">
            <v>1660</v>
          </cell>
          <cell r="T185">
            <v>2205</v>
          </cell>
          <cell r="U185">
            <v>1844</v>
          </cell>
          <cell r="V185">
            <v>2200</v>
          </cell>
          <cell r="W185">
            <v>2224</v>
          </cell>
          <cell r="X185">
            <v>2311</v>
          </cell>
          <cell r="Y185">
            <v>2780</v>
          </cell>
          <cell r="Z185">
            <v>3732</v>
          </cell>
        </row>
        <row r="186">
          <cell r="C186" t="str">
            <v>Daily Access</v>
          </cell>
          <cell r="G186">
            <v>5500</v>
          </cell>
          <cell r="H186">
            <v>4910</v>
          </cell>
          <cell r="I186">
            <v>4808</v>
          </cell>
          <cell r="J186">
            <v>5037</v>
          </cell>
          <cell r="K186">
            <v>5534</v>
          </cell>
          <cell r="L186">
            <v>5032</v>
          </cell>
          <cell r="M186">
            <v>5183</v>
          </cell>
          <cell r="N186">
            <v>5397</v>
          </cell>
          <cell r="O186">
            <v>5276</v>
          </cell>
          <cell r="P186">
            <v>4483</v>
          </cell>
          <cell r="Q186">
            <v>4388</v>
          </cell>
          <cell r="R186">
            <v>4348</v>
          </cell>
        </row>
        <row r="187">
          <cell r="C187" t="str">
            <v>Monthly Access</v>
          </cell>
          <cell r="G187">
            <v>16300</v>
          </cell>
          <cell r="H187">
            <v>8935</v>
          </cell>
          <cell r="I187">
            <v>8923</v>
          </cell>
          <cell r="J187">
            <v>9959</v>
          </cell>
          <cell r="K187">
            <v>9346</v>
          </cell>
          <cell r="L187">
            <v>8801</v>
          </cell>
          <cell r="M187">
            <v>9071</v>
          </cell>
          <cell r="N187">
            <v>9241</v>
          </cell>
          <cell r="O187">
            <v>8307</v>
          </cell>
          <cell r="P187">
            <v>7191</v>
          </cell>
          <cell r="Q187">
            <v>7089</v>
          </cell>
          <cell r="R187">
            <v>7634</v>
          </cell>
          <cell r="S187">
            <v>7623</v>
          </cell>
          <cell r="T187">
            <v>8586</v>
          </cell>
          <cell r="U187">
            <v>6760</v>
          </cell>
          <cell r="V187">
            <v>9059</v>
          </cell>
          <cell r="W187">
            <v>9759</v>
          </cell>
          <cell r="X187">
            <v>9685</v>
          </cell>
          <cell r="Y187">
            <v>9727</v>
          </cell>
          <cell r="Z187">
            <v>11953</v>
          </cell>
        </row>
        <row r="188">
          <cell r="C188" t="str">
            <v>Monthly Access / Highest CU</v>
          </cell>
          <cell r="G188">
            <v>9.5882352941176467</v>
          </cell>
          <cell r="H188">
            <v>5.5393676379417238</v>
          </cell>
          <cell r="I188">
            <v>5.30499405469679</v>
          </cell>
          <cell r="J188">
            <v>6.2204871955028107</v>
          </cell>
          <cell r="K188">
            <v>5.2037861915367483</v>
          </cell>
          <cell r="L188">
            <v>5.8362068965517242</v>
          </cell>
          <cell r="M188">
            <v>5.4058402860548274</v>
          </cell>
          <cell r="N188">
            <v>5.1974128233970758</v>
          </cell>
          <cell r="O188">
            <v>4.9095744680851068</v>
          </cell>
          <cell r="P188">
            <v>5.4436033308099923</v>
          </cell>
          <cell r="Q188">
            <v>5.5512920908379018</v>
          </cell>
          <cell r="R188">
            <v>5.2611991729841492</v>
          </cell>
          <cell r="S188">
            <v>4.5921686746987955</v>
          </cell>
          <cell r="T188">
            <v>3.8938775510204082</v>
          </cell>
          <cell r="U188">
            <v>3.6659436008676791</v>
          </cell>
          <cell r="V188">
            <v>4.1177272727272731</v>
          </cell>
          <cell r="W188">
            <v>4.3880395683453237</v>
          </cell>
          <cell r="X188">
            <v>4.1908264820424055</v>
          </cell>
          <cell r="Y188">
            <v>3.4989208633093525</v>
          </cell>
          <cell r="Z188">
            <v>3.202840300107181</v>
          </cell>
        </row>
        <row r="189">
          <cell r="H189" t="str">
            <v>W Bn</v>
          </cell>
          <cell r="I189" t="str">
            <v>High Range</v>
          </cell>
          <cell r="J189" t="str">
            <v>YoY (%)</v>
          </cell>
          <cell r="K189" t="str">
            <v>Low Range</v>
          </cell>
          <cell r="L189" t="str">
            <v>YoY (%)</v>
          </cell>
          <cell r="M189">
            <v>2006</v>
          </cell>
        </row>
        <row r="190">
          <cell r="B190" t="str">
            <v>Lineage II</v>
          </cell>
          <cell r="H190" t="str">
            <v>Sales</v>
          </cell>
          <cell r="I190">
            <v>367</v>
          </cell>
          <cell r="J190">
            <v>8.3621954712279178E-2</v>
          </cell>
          <cell r="K190">
            <v>339</v>
          </cell>
          <cell r="L190">
            <v>9.4780012932615954E-4</v>
          </cell>
          <cell r="M190">
            <v>338.67899999999997</v>
          </cell>
          <cell r="V190">
            <v>2923.6387499999996</v>
          </cell>
          <cell r="W190">
            <v>2090.4857999999999</v>
          </cell>
          <cell r="X190">
            <v>1947.3714</v>
          </cell>
          <cell r="Y190">
            <v>2199.6</v>
          </cell>
          <cell r="Z190">
            <v>2457.9126000000001</v>
          </cell>
          <cell r="AB190">
            <v>2051.0567999999998</v>
          </cell>
          <cell r="AC190">
            <v>1982.4480000000001</v>
          </cell>
          <cell r="AD190">
            <v>1916.1341961392782</v>
          </cell>
          <cell r="AE190">
            <v>1852.0386197339435</v>
          </cell>
          <cell r="AF190">
            <v>7801.6776158732209</v>
          </cell>
          <cell r="AH190">
            <v>1870.5590059312833</v>
          </cell>
          <cell r="AI190">
            <v>1889.2645959905958</v>
          </cell>
          <cell r="AJ190">
            <v>1908.1572419505021</v>
          </cell>
          <cell r="AK190">
            <v>1927.2388143700073</v>
          </cell>
          <cell r="AL190">
            <v>7595.2196582423885</v>
          </cell>
          <cell r="AO190">
            <v>2923.6387499999996</v>
          </cell>
          <cell r="AP190">
            <v>8695.3698000000004</v>
          </cell>
        </row>
        <row r="191">
          <cell r="H191" t="str">
            <v>Lineage</v>
          </cell>
          <cell r="I191">
            <v>113</v>
          </cell>
          <cell r="J191">
            <v>-4.2770375013765571E-2</v>
          </cell>
          <cell r="K191">
            <v>113</v>
          </cell>
          <cell r="L191">
            <v>-4.2770375013765571E-2</v>
          </cell>
          <cell r="M191">
            <v>118.04900000000001</v>
          </cell>
          <cell r="AD191">
            <v>-3.3450463195363489E-2</v>
          </cell>
          <cell r="AE191">
            <v>-3.3450463195363711E-2</v>
          </cell>
          <cell r="AH191">
            <v>1.0000000000000231E-2</v>
          </cell>
          <cell r="AI191">
            <v>9.9999999999997868E-3</v>
          </cell>
          <cell r="AJ191">
            <v>1.0000000000000231E-2</v>
          </cell>
          <cell r="AK191">
            <v>1.0000000000000009E-2</v>
          </cell>
          <cell r="AL191">
            <v>-2.6463277232934512E-2</v>
          </cell>
        </row>
        <row r="192">
          <cell r="C192" t="str">
            <v>US Share:</v>
          </cell>
          <cell r="H192" t="str">
            <v>Lineage II</v>
          </cell>
          <cell r="I192">
            <v>133</v>
          </cell>
          <cell r="J192">
            <v>0.11571565189671662</v>
          </cell>
          <cell r="K192">
            <v>133</v>
          </cell>
          <cell r="L192">
            <v>0.11571565189671662</v>
          </cell>
          <cell r="M192">
            <v>119.206</v>
          </cell>
          <cell r="V192">
            <v>0.85</v>
          </cell>
          <cell r="W192">
            <v>0.8</v>
          </cell>
          <cell r="X192">
            <v>0.8</v>
          </cell>
          <cell r="Y192">
            <v>0.8</v>
          </cell>
          <cell r="Z192">
            <v>0.8</v>
          </cell>
          <cell r="AB192">
            <v>0.8</v>
          </cell>
          <cell r="AC192">
            <v>0.8</v>
          </cell>
          <cell r="AD192">
            <v>0.8</v>
          </cell>
          <cell r="AE192">
            <v>0.8</v>
          </cell>
          <cell r="AH192">
            <v>0.8</v>
          </cell>
          <cell r="AI192">
            <v>0.8</v>
          </cell>
          <cell r="AJ192">
            <v>0.8</v>
          </cell>
          <cell r="AK192">
            <v>0.8</v>
          </cell>
        </row>
        <row r="193">
          <cell r="C193" t="str">
            <v>Server</v>
          </cell>
          <cell r="H193" t="str">
            <v>CoH/CoV</v>
          </cell>
          <cell r="I193">
            <v>21</v>
          </cell>
          <cell r="J193">
            <v>-0.16053725615606007</v>
          </cell>
          <cell r="K193">
            <v>21</v>
          </cell>
          <cell r="L193">
            <v>-0.16053725615606007</v>
          </cell>
          <cell r="M193">
            <v>25.015999999999998</v>
          </cell>
          <cell r="P193">
            <v>8</v>
          </cell>
          <cell r="Q193">
            <v>8</v>
          </cell>
          <cell r="R193">
            <v>9</v>
          </cell>
          <cell r="S193">
            <v>9</v>
          </cell>
          <cell r="T193">
            <v>9</v>
          </cell>
          <cell r="U193">
            <v>9</v>
          </cell>
          <cell r="V193">
            <v>9</v>
          </cell>
          <cell r="W193">
            <v>9</v>
          </cell>
          <cell r="X193">
            <v>9</v>
          </cell>
          <cell r="Y193">
            <v>10</v>
          </cell>
          <cell r="Z193">
            <v>10</v>
          </cell>
          <cell r="AB193">
            <v>10</v>
          </cell>
          <cell r="AC193">
            <v>10</v>
          </cell>
        </row>
        <row r="194">
          <cell r="C194" t="str">
            <v>Highest Concurrent Users</v>
          </cell>
          <cell r="H194" t="str">
            <v>Guild Wars</v>
          </cell>
          <cell r="I194">
            <v>44</v>
          </cell>
          <cell r="J194">
            <v>-0.15438279553360368</v>
          </cell>
          <cell r="K194">
            <v>44</v>
          </cell>
          <cell r="L194">
            <v>-0.15438279553360368</v>
          </cell>
          <cell r="M194">
            <v>52.033000000000001</v>
          </cell>
          <cell r="P194">
            <v>21631</v>
          </cell>
          <cell r="Q194">
            <v>21970</v>
          </cell>
          <cell r="R194">
            <v>17781</v>
          </cell>
          <cell r="S194">
            <v>20912</v>
          </cell>
          <cell r="T194">
            <v>22493</v>
          </cell>
          <cell r="U194">
            <v>23923</v>
          </cell>
          <cell r="V194">
            <v>28309</v>
          </cell>
          <cell r="W194">
            <v>32767</v>
          </cell>
          <cell r="X194">
            <v>32099</v>
          </cell>
          <cell r="Y194">
            <v>42287</v>
          </cell>
          <cell r="Z194">
            <v>32732</v>
          </cell>
          <cell r="AB194">
            <v>32767</v>
          </cell>
          <cell r="AC194">
            <v>31465</v>
          </cell>
        </row>
        <row r="195">
          <cell r="C195" t="str">
            <v>Daily Access</v>
          </cell>
          <cell r="H195" t="str">
            <v>Others</v>
          </cell>
          <cell r="I195">
            <v>37</v>
          </cell>
          <cell r="J195">
            <v>13.127529591447116</v>
          </cell>
          <cell r="K195">
            <v>28</v>
          </cell>
          <cell r="L195">
            <v>9.691103474608628</v>
          </cell>
          <cell r="M195">
            <v>2.6190000000000002</v>
          </cell>
          <cell r="P195">
            <v>43958</v>
          </cell>
          <cell r="Q195">
            <v>41386</v>
          </cell>
          <cell r="R195">
            <v>31118</v>
          </cell>
          <cell r="S195">
            <v>37223</v>
          </cell>
          <cell r="T195">
            <v>38389</v>
          </cell>
          <cell r="U195">
            <v>37339</v>
          </cell>
          <cell r="V195">
            <v>45000</v>
          </cell>
          <cell r="W195">
            <v>59819</v>
          </cell>
        </row>
        <row r="196">
          <cell r="C196" t="str">
            <v>Monthly Access</v>
          </cell>
          <cell r="H196" t="str">
            <v>Royalty</v>
          </cell>
          <cell r="I196">
            <v>19</v>
          </cell>
          <cell r="J196">
            <v>-0.1266776981062695</v>
          </cell>
          <cell r="K196">
            <v>19</v>
          </cell>
          <cell r="L196">
            <v>-0.1266776981062695</v>
          </cell>
          <cell r="M196">
            <v>21.756</v>
          </cell>
          <cell r="O196">
            <v>0</v>
          </cell>
          <cell r="P196">
            <v>76421</v>
          </cell>
          <cell r="Q196">
            <v>76262</v>
          </cell>
          <cell r="R196">
            <v>61835</v>
          </cell>
          <cell r="S196">
            <v>65644</v>
          </cell>
          <cell r="T196">
            <v>66138</v>
          </cell>
          <cell r="U196">
            <v>66975</v>
          </cell>
          <cell r="V196">
            <v>76435</v>
          </cell>
          <cell r="W196">
            <v>89337</v>
          </cell>
          <cell r="X196">
            <v>83221</v>
          </cell>
          <cell r="Y196">
            <v>94000</v>
          </cell>
          <cell r="Z196">
            <v>105039</v>
          </cell>
          <cell r="AB196">
            <v>87652</v>
          </cell>
          <cell r="AC196">
            <v>84720</v>
          </cell>
          <cell r="AD196">
            <v>81886.076758088806</v>
          </cell>
          <cell r="AE196">
            <v>79146.949561279645</v>
          </cell>
          <cell r="AH196">
            <v>79938.419056892439</v>
          </cell>
          <cell r="AI196">
            <v>80737.803247461357</v>
          </cell>
          <cell r="AJ196">
            <v>81545.181279935976</v>
          </cell>
          <cell r="AK196">
            <v>82360.633092735341</v>
          </cell>
        </row>
        <row r="197">
          <cell r="D197" t="str">
            <v>QoQ Growth (%)</v>
          </cell>
          <cell r="Q197">
            <v>-2.0805799453029739E-3</v>
          </cell>
          <cell r="R197">
            <v>-0.18917678529280635</v>
          </cell>
          <cell r="S197">
            <v>6.1599417805449974E-2</v>
          </cell>
          <cell r="T197">
            <v>7.5254402534885578E-3</v>
          </cell>
          <cell r="U197">
            <v>1.265535698085829E-2</v>
          </cell>
          <cell r="V197">
            <v>0.14124673385591646</v>
          </cell>
          <cell r="W197">
            <v>0.16879701707333039</v>
          </cell>
          <cell r="X197">
            <v>-6.8459876646854045E-2</v>
          </cell>
          <cell r="Y197">
            <v>0.12952259646002817</v>
          </cell>
          <cell r="Z197">
            <v>0.11743617021276598</v>
          </cell>
          <cell r="AB197">
            <v>-0.16552899399270748</v>
          </cell>
          <cell r="AC197">
            <v>-3.3450463195363489E-2</v>
          </cell>
          <cell r="AD197">
            <v>-3.3450463195363489E-2</v>
          </cell>
          <cell r="AE197">
            <v>-3.3450463195363489E-2</v>
          </cell>
          <cell r="AH197">
            <v>0.01</v>
          </cell>
          <cell r="AI197">
            <v>0.01</v>
          </cell>
          <cell r="AJ197">
            <v>0.01</v>
          </cell>
          <cell r="AK197">
            <v>0.01</v>
          </cell>
        </row>
        <row r="198">
          <cell r="C198" t="str">
            <v>Monthly Access / Highest CU</v>
          </cell>
          <cell r="H198" t="str">
            <v>Expenses</v>
          </cell>
          <cell r="I198">
            <v>318</v>
          </cell>
          <cell r="J198">
            <v>7.6502787735992728E-2</v>
          </cell>
          <cell r="K198">
            <v>316</v>
          </cell>
          <cell r="L198">
            <v>6.9732329951489591E-2</v>
          </cell>
          <cell r="M198">
            <v>295.40100000000001</v>
          </cell>
          <cell r="P198">
            <v>3.5329388377791133</v>
          </cell>
          <cell r="Q198">
            <v>3.4711879836140191</v>
          </cell>
          <cell r="R198">
            <v>3.4775884370957764</v>
          </cell>
          <cell r="S198">
            <v>3.1390589135424638</v>
          </cell>
          <cell r="T198">
            <v>2.9403814520072911</v>
          </cell>
          <cell r="U198">
            <v>2.7996070726915518</v>
          </cell>
          <cell r="V198">
            <v>2.700024727118584</v>
          </cell>
          <cell r="W198">
            <v>2.7264320810571609</v>
          </cell>
          <cell r="X198">
            <v>2.5926352845883049</v>
          </cell>
          <cell r="Y198">
            <v>2.2229053846335751</v>
          </cell>
          <cell r="Z198">
            <v>3.2090614688989367</v>
          </cell>
        </row>
        <row r="199">
          <cell r="C199" t="str">
            <v>ARPU</v>
          </cell>
          <cell r="H199" t="str">
            <v>Operating Profit</v>
          </cell>
          <cell r="I199">
            <v>49</v>
          </cell>
          <cell r="J199">
            <v>0.13221498220805028</v>
          </cell>
          <cell r="K199">
            <v>42</v>
          </cell>
          <cell r="L199">
            <v>-2.9530015250242569E-2</v>
          </cell>
          <cell r="M199">
            <v>43.277999999999999</v>
          </cell>
          <cell r="P199">
            <v>43399.938062399953</v>
          </cell>
          <cell r="Q199">
            <v>18520.580403697713</v>
          </cell>
          <cell r="R199">
            <v>0</v>
          </cell>
          <cell r="S199">
            <v>15000</v>
          </cell>
          <cell r="T199">
            <v>15000</v>
          </cell>
          <cell r="U199">
            <v>15000</v>
          </cell>
          <cell r="V199">
            <v>15000</v>
          </cell>
          <cell r="W199">
            <v>9750</v>
          </cell>
          <cell r="X199">
            <v>9750</v>
          </cell>
          <cell r="Y199">
            <v>9750</v>
          </cell>
          <cell r="Z199">
            <v>9750</v>
          </cell>
          <cell r="AB199">
            <v>9750</v>
          </cell>
          <cell r="AC199">
            <v>9750</v>
          </cell>
          <cell r="AD199">
            <v>9750</v>
          </cell>
          <cell r="AE199">
            <v>9750</v>
          </cell>
          <cell r="AH199">
            <v>9750</v>
          </cell>
          <cell r="AI199">
            <v>9750</v>
          </cell>
          <cell r="AJ199">
            <v>9750</v>
          </cell>
          <cell r="AK199">
            <v>9750</v>
          </cell>
        </row>
        <row r="200">
          <cell r="H200" t="str">
            <v>OP Margin</v>
          </cell>
          <cell r="I200">
            <v>0.1335149863760218</v>
          </cell>
          <cell r="K200">
            <v>0.12389380530973451</v>
          </cell>
          <cell r="M200">
            <v>0.127784716501466</v>
          </cell>
        </row>
        <row r="201">
          <cell r="B201" t="str">
            <v>Guild Wars</v>
          </cell>
          <cell r="H201" t="str">
            <v>Pretax Profit</v>
          </cell>
          <cell r="I201">
            <v>57</v>
          </cell>
          <cell r="J201">
            <v>0.13963531669865636</v>
          </cell>
          <cell r="K201">
            <v>50</v>
          </cell>
          <cell r="L201">
            <v>-3.1989763275752647E-4</v>
          </cell>
          <cell r="M201">
            <v>50.015999999999998</v>
          </cell>
          <cell r="V201">
            <v>8745</v>
          </cell>
          <cell r="W201">
            <v>3395.4</v>
          </cell>
          <cell r="X201">
            <v>8173</v>
          </cell>
          <cell r="Y201">
            <v>5623</v>
          </cell>
          <cell r="Z201">
            <v>9317.5</v>
          </cell>
          <cell r="AB201">
            <v>5771</v>
          </cell>
          <cell r="AC201">
            <v>4132</v>
          </cell>
          <cell r="AD201">
            <v>7533.4806629834247</v>
          </cell>
          <cell r="AE201">
            <v>5204.9502762430939</v>
          </cell>
          <cell r="AF201">
            <v>22641.430939226517</v>
          </cell>
          <cell r="AH201">
            <v>3708.5270718232041</v>
          </cell>
          <cell r="AI201">
            <v>2935.91726519337</v>
          </cell>
          <cell r="AJ201">
            <v>9160.061867403314</v>
          </cell>
          <cell r="AK201">
            <v>6024.5022281767951</v>
          </cell>
          <cell r="AL201">
            <v>21829.008432596682</v>
          </cell>
        </row>
        <row r="202">
          <cell r="H202" t="str">
            <v>PTP Margin</v>
          </cell>
          <cell r="I202">
            <v>0.15531335149863759</v>
          </cell>
          <cell r="K202">
            <v>0.14749262536873156</v>
          </cell>
          <cell r="M202">
            <v>0.14767966127217808</v>
          </cell>
          <cell r="W202">
            <v>-0.61173241852487137</v>
          </cell>
          <cell r="X202">
            <v>1.4070801672851503</v>
          </cell>
          <cell r="Y202">
            <v>-0.31200293649822586</v>
          </cell>
          <cell r="Z202">
            <v>0.65703361195091592</v>
          </cell>
          <cell r="AB202">
            <v>-0.3806278508183526</v>
          </cell>
          <cell r="AC202">
            <v>-0.28400623808698666</v>
          </cell>
          <cell r="AD202">
            <v>0.82320441988950255</v>
          </cell>
          <cell r="AE202">
            <v>-0.30909090909090908</v>
          </cell>
          <cell r="AH202">
            <v>-0.28750000000000009</v>
          </cell>
          <cell r="AI202">
            <v>-0.20833333333333326</v>
          </cell>
          <cell r="AJ202">
            <v>2.1199999999999997</v>
          </cell>
          <cell r="AK202">
            <v>-0.34230769230769231</v>
          </cell>
          <cell r="AL202">
            <v>-3.5882118440769717E-2</v>
          </cell>
        </row>
        <row r="204">
          <cell r="A204">
            <v>39210</v>
          </cell>
          <cell r="C204" t="str">
            <v>Franchise Sales</v>
          </cell>
          <cell r="T204">
            <v>8961</v>
          </cell>
          <cell r="U204">
            <v>16168</v>
          </cell>
          <cell r="V204">
            <v>14575</v>
          </cell>
          <cell r="W204">
            <v>5659</v>
          </cell>
          <cell r="X204">
            <v>16346</v>
          </cell>
          <cell r="Y204">
            <v>11246</v>
          </cell>
          <cell r="Z204">
            <v>18635</v>
          </cell>
          <cell r="AB204">
            <v>11542</v>
          </cell>
          <cell r="AC204">
            <v>8264</v>
          </cell>
          <cell r="AD204">
            <v>15066.961325966849</v>
          </cell>
          <cell r="AE204">
            <v>10409.900552486188</v>
          </cell>
          <cell r="AH204">
            <v>7417.0541436464082</v>
          </cell>
          <cell r="AI204">
            <v>5871.83453038674</v>
          </cell>
          <cell r="AJ204">
            <v>18320.123734806628</v>
          </cell>
          <cell r="AK204">
            <v>12049.00445635359</v>
          </cell>
        </row>
        <row r="205">
          <cell r="C205" t="str">
            <v>Lineage II revenue up but this is due to inclusion of Taiwan numbers</v>
          </cell>
          <cell r="D205" t="str">
            <v>Accumulated Number of Licenses Sold</v>
          </cell>
          <cell r="S205">
            <v>0</v>
          </cell>
          <cell r="T205">
            <v>650000</v>
          </cell>
          <cell r="U205">
            <v>1000000</v>
          </cell>
          <cell r="V205">
            <v>1270000</v>
          </cell>
          <cell r="W205">
            <v>1490000</v>
          </cell>
          <cell r="X205">
            <v>2080000</v>
          </cell>
          <cell r="Y205">
            <v>2447000</v>
          </cell>
          <cell r="Z205">
            <v>3122000</v>
          </cell>
          <cell r="AB205">
            <v>3555000</v>
          </cell>
          <cell r="AC205">
            <v>3917000</v>
          </cell>
          <cell r="AD205">
            <v>4467000</v>
          </cell>
          <cell r="AE205">
            <v>4867000</v>
          </cell>
          <cell r="AH205">
            <v>5167000</v>
          </cell>
          <cell r="AI205">
            <v>5417000</v>
          </cell>
          <cell r="AJ205">
            <v>6067000</v>
          </cell>
          <cell r="AK205">
            <v>6517000</v>
          </cell>
        </row>
        <row r="206">
          <cell r="C206" t="str">
            <v>Guild Wars Eye of the North expected this fall</v>
          </cell>
          <cell r="D206" t="str">
            <v>Net Adds</v>
          </cell>
          <cell r="T206">
            <v>650000</v>
          </cell>
          <cell r="U206">
            <v>350000</v>
          </cell>
          <cell r="V206">
            <v>270000</v>
          </cell>
          <cell r="W206">
            <v>220000</v>
          </cell>
          <cell r="X206">
            <v>590000</v>
          </cell>
          <cell r="Y206">
            <v>367000</v>
          </cell>
          <cell r="Z206">
            <v>675000</v>
          </cell>
          <cell r="AB206">
            <v>433000</v>
          </cell>
          <cell r="AC206">
            <v>362000</v>
          </cell>
          <cell r="AD206">
            <v>550000</v>
          </cell>
          <cell r="AE206">
            <v>400000</v>
          </cell>
          <cell r="AH206">
            <v>300000</v>
          </cell>
          <cell r="AI206">
            <v>250000</v>
          </cell>
          <cell r="AJ206">
            <v>650000</v>
          </cell>
          <cell r="AK206">
            <v>450000</v>
          </cell>
        </row>
        <row r="207">
          <cell r="D207" t="str">
            <v>ARPU (Cost per License in KRW)</v>
          </cell>
          <cell r="T207">
            <v>27572.307692307691</v>
          </cell>
          <cell r="U207">
            <v>32335.999999999996</v>
          </cell>
          <cell r="V207">
            <v>53981.481481481482</v>
          </cell>
          <cell r="W207">
            <v>25722.727272727272</v>
          </cell>
          <cell r="X207">
            <v>27705.084745762713</v>
          </cell>
          <cell r="Y207">
            <v>30643.051771117167</v>
          </cell>
          <cell r="Z207">
            <v>27607.407407407405</v>
          </cell>
          <cell r="AB207">
            <v>26655.889145496538</v>
          </cell>
          <cell r="AC207">
            <v>22828.729281767955</v>
          </cell>
          <cell r="AD207">
            <v>27394.475138121546</v>
          </cell>
          <cell r="AE207">
            <v>26024.751381215468</v>
          </cell>
          <cell r="AH207">
            <v>24723.513812154695</v>
          </cell>
          <cell r="AI207">
            <v>23487.33812154696</v>
          </cell>
          <cell r="AJ207">
            <v>28184.805745856353</v>
          </cell>
          <cell r="AK207">
            <v>26775.565458563535</v>
          </cell>
        </row>
        <row r="208">
          <cell r="C208" t="str">
            <v>Lineage I revenue in Taiwan up due to pay &amp; play promotion</v>
          </cell>
        </row>
        <row r="209">
          <cell r="B209" t="str">
            <v>City  of Heroes / Villains</v>
          </cell>
          <cell r="V209">
            <v>14135.4</v>
          </cell>
          <cell r="W209">
            <v>5870.7</v>
          </cell>
          <cell r="X209">
            <v>4929.3</v>
          </cell>
          <cell r="Y209">
            <v>6663.6</v>
          </cell>
          <cell r="Z209">
            <v>4978.8</v>
          </cell>
          <cell r="AB209">
            <v>5358.6</v>
          </cell>
          <cell r="AC209">
            <v>5733</v>
          </cell>
          <cell r="AD209">
            <v>5561.0100000000011</v>
          </cell>
          <cell r="AE209">
            <v>5394.1796999999997</v>
          </cell>
          <cell r="AF209">
            <v>22046.789700000001</v>
          </cell>
          <cell r="AH209">
            <v>5153.4378749259004</v>
          </cell>
          <cell r="AI209">
            <v>5050.3691174273827</v>
          </cell>
          <cell r="AJ209">
            <v>4949.3617350788354</v>
          </cell>
          <cell r="AK209">
            <v>4850.3745003772574</v>
          </cell>
          <cell r="AL209">
            <v>20003.543227809376</v>
          </cell>
        </row>
        <row r="210">
          <cell r="C210" t="str">
            <v>Growth (%)</v>
          </cell>
          <cell r="W210">
            <v>-0.58468101362536617</v>
          </cell>
          <cell r="X210">
            <v>-0.16035566457151607</v>
          </cell>
          <cell r="Y210">
            <v>0.35183494613839694</v>
          </cell>
          <cell r="Z210">
            <v>-0.25283630470016205</v>
          </cell>
          <cell r="AB210">
            <v>7.6283441793203233E-2</v>
          </cell>
          <cell r="AC210">
            <v>6.9868995633187714E-2</v>
          </cell>
          <cell r="AD210">
            <v>-2.9999999999999805E-2</v>
          </cell>
          <cell r="AE210">
            <v>-3.0000000000000249E-2</v>
          </cell>
          <cell r="AH210">
            <v>-4.4629923076922928E-2</v>
          </cell>
          <cell r="AI210">
            <v>-1.9999999999999907E-2</v>
          </cell>
          <cell r="AJ210">
            <v>-1.9999999999999907E-2</v>
          </cell>
          <cell r="AK210">
            <v>-2.000000000000024E-2</v>
          </cell>
          <cell r="AL210">
            <v>-9.2677732222874343E-2</v>
          </cell>
        </row>
        <row r="211">
          <cell r="D211" t="str">
            <v>Headcount down 1.5% when excluding NC Taiwan - due to temporary suspension of new hires in 1Q07</v>
          </cell>
        </row>
        <row r="212">
          <cell r="B212" t="str">
            <v>Tabula Rasa (US)</v>
          </cell>
          <cell r="D212" t="str">
            <v>On an annual basis thinks they can expect less than 10% overall headcount increase</v>
          </cell>
          <cell r="AE212">
            <v>9450</v>
          </cell>
          <cell r="AH212">
            <v>12600</v>
          </cell>
          <cell r="AI212">
            <v>11970</v>
          </cell>
          <cell r="AJ212">
            <v>11371.5</v>
          </cell>
          <cell r="AK212">
            <v>10802.924999999999</v>
          </cell>
        </row>
        <row r="213">
          <cell r="C213" t="str">
            <v>US Share:</v>
          </cell>
          <cell r="AE213">
            <v>0.7</v>
          </cell>
          <cell r="AH213">
            <v>0.7</v>
          </cell>
          <cell r="AI213">
            <v>0.7</v>
          </cell>
          <cell r="AJ213">
            <v>0.7</v>
          </cell>
          <cell r="AK213">
            <v>0.7</v>
          </cell>
        </row>
        <row r="214">
          <cell r="C214" t="str">
            <v>Tabula Rasa (US + EU)</v>
          </cell>
          <cell r="AE214">
            <v>13500</v>
          </cell>
          <cell r="AF214">
            <v>13500</v>
          </cell>
          <cell r="AH214">
            <v>18000</v>
          </cell>
          <cell r="AI214">
            <v>17100</v>
          </cell>
          <cell r="AJ214">
            <v>16245</v>
          </cell>
          <cell r="AK214">
            <v>15432.75</v>
          </cell>
          <cell r="AL214">
            <v>66777.75</v>
          </cell>
        </row>
        <row r="215">
          <cell r="C215" t="str">
            <v>Growth (%)</v>
          </cell>
          <cell r="D215" t="str">
            <v>Will expand to other regions next year</v>
          </cell>
          <cell r="AH215">
            <v>0.33333333333333326</v>
          </cell>
          <cell r="AI215">
            <v>-5.0000000000000044E-2</v>
          </cell>
          <cell r="AJ215">
            <v>-5.0000000000000044E-2</v>
          </cell>
          <cell r="AK215">
            <v>-5.0000000000000044E-2</v>
          </cell>
          <cell r="AL215">
            <v>3.9465000000000003</v>
          </cell>
        </row>
        <row r="216">
          <cell r="C216" t="str">
            <v>Peak Concurrent Users</v>
          </cell>
          <cell r="D216" t="str">
            <v>Low revenue expectation this year: most of revenue contribution to start next year</v>
          </cell>
          <cell r="AE216">
            <v>60000</v>
          </cell>
          <cell r="AH216">
            <v>80000</v>
          </cell>
          <cell r="AI216">
            <v>76000</v>
          </cell>
          <cell r="AJ216">
            <v>72200</v>
          </cell>
          <cell r="AK216">
            <v>68590</v>
          </cell>
        </row>
        <row r="217">
          <cell r="C217" t="str">
            <v>PlayNC: SPJam, Atrix to launch beta testing in 1H07, and go live in 2H07</v>
          </cell>
          <cell r="D217" t="str">
            <v>Growth (%)</v>
          </cell>
          <cell r="AH217">
            <v>0.33333333333333326</v>
          </cell>
          <cell r="AI217">
            <v>-5.0000000000000044E-2</v>
          </cell>
          <cell r="AJ217">
            <v>-5.0000000000000044E-2</v>
          </cell>
          <cell r="AK217">
            <v>-5.0000000000000044E-2</v>
          </cell>
        </row>
        <row r="218">
          <cell r="C218" t="str">
            <v>Number of Accounts</v>
          </cell>
          <cell r="AE218">
            <v>300000</v>
          </cell>
          <cell r="AH218">
            <v>400000</v>
          </cell>
          <cell r="AI218">
            <v>380000</v>
          </cell>
          <cell r="AJ218">
            <v>361000</v>
          </cell>
          <cell r="AK218">
            <v>342950</v>
          </cell>
        </row>
        <row r="219">
          <cell r="C219" t="str">
            <v>ARPU</v>
          </cell>
          <cell r="D219" t="str">
            <v>No major problems in beta stages yet.  Will add more testers - only a couple of thousand right now</v>
          </cell>
          <cell r="AE219">
            <v>15000</v>
          </cell>
          <cell r="AH219">
            <v>15000</v>
          </cell>
          <cell r="AI219">
            <v>15000</v>
          </cell>
          <cell r="AJ219">
            <v>15000</v>
          </cell>
          <cell r="AK219">
            <v>15000</v>
          </cell>
        </row>
        <row r="220">
          <cell r="D220" t="str">
            <v>Exact launch date still not decided… will need to review beta testing in advance</v>
          </cell>
        </row>
        <row r="221">
          <cell r="B221" t="str">
            <v>Auto Assault</v>
          </cell>
          <cell r="D221" t="str">
            <v>Only in English right now… targeting only the US &amp; Europe - initially box sales</v>
          </cell>
          <cell r="X221">
            <v>558.59999999999991</v>
          </cell>
          <cell r="Y221">
            <v>0</v>
          </cell>
          <cell r="Z221">
            <v>0</v>
          </cell>
        </row>
        <row r="222">
          <cell r="C222" t="str">
            <v>Auto Assault (US/Europe Total)</v>
          </cell>
          <cell r="X222">
            <v>798</v>
          </cell>
        </row>
        <row r="223">
          <cell r="C223" t="str">
            <v>US Share:</v>
          </cell>
          <cell r="X223">
            <v>0.7</v>
          </cell>
          <cell r="Y223">
            <v>0.7</v>
          </cell>
          <cell r="Z223">
            <v>0.7</v>
          </cell>
        </row>
        <row r="224">
          <cell r="C224" t="str">
            <v>Growth (%)</v>
          </cell>
        </row>
        <row r="225">
          <cell r="C225" t="str">
            <v>Will start marketing spending starting 2Q</v>
          </cell>
          <cell r="D225" t="str">
            <v>Number of Accumulated Box Sales</v>
          </cell>
          <cell r="X225">
            <v>0</v>
          </cell>
        </row>
        <row r="226">
          <cell r="D226" t="str">
            <v>Peak Concurrent Users</v>
          </cell>
          <cell r="X226">
            <v>0</v>
          </cell>
        </row>
        <row r="227">
          <cell r="D227" t="str">
            <v>Paying Users</v>
          </cell>
          <cell r="X227">
            <v>0</v>
          </cell>
        </row>
        <row r="228">
          <cell r="C228" t="str">
            <v>Expects development costs to grow gradually</v>
          </cell>
          <cell r="D228" t="str">
            <v>ARPU (Service Only)</v>
          </cell>
          <cell r="X228">
            <v>14000</v>
          </cell>
        </row>
        <row r="230">
          <cell r="A230" t="str">
            <v>Japan</v>
          </cell>
          <cell r="C230" t="str">
            <v>Actively talking with console players but no details yets</v>
          </cell>
          <cell r="AB230">
            <v>10448.944856967366</v>
          </cell>
          <cell r="AC230">
            <v>10043.058198397694</v>
          </cell>
          <cell r="AD230">
            <v>10012.42154855556</v>
          </cell>
          <cell r="AE230">
            <v>10171.23496903426</v>
          </cell>
          <cell r="AH230">
            <v>10245.60021179961</v>
          </cell>
          <cell r="AI230">
            <v>10320.982578061865</v>
          </cell>
          <cell r="AJ230">
            <v>10383.988054596708</v>
          </cell>
          <cell r="AK230">
            <v>10448.427672881811</v>
          </cell>
        </row>
        <row r="231">
          <cell r="B231" t="str">
            <v>Lineage I</v>
          </cell>
          <cell r="AB231">
            <v>1244.7658569673665</v>
          </cell>
          <cell r="AC231">
            <v>1395.1181983976928</v>
          </cell>
          <cell r="AD231">
            <v>1381.1670164137158</v>
          </cell>
          <cell r="AE231">
            <v>1367.3553462495786</v>
          </cell>
          <cell r="AH231">
            <v>1353.6817927870827</v>
          </cell>
          <cell r="AI231">
            <v>1340.144974859212</v>
          </cell>
          <cell r="AJ231">
            <v>1313.3420753620278</v>
          </cell>
          <cell r="AK231">
            <v>1287.0752338547873</v>
          </cell>
        </row>
        <row r="232">
          <cell r="B232" t="str">
            <v>QoQ Growth (%)</v>
          </cell>
          <cell r="C232" t="str">
            <v>40- 50 people currently working at portal business</v>
          </cell>
          <cell r="AC232">
            <v>0.12078764900945393</v>
          </cell>
          <cell r="AD232">
            <v>-0.01</v>
          </cell>
          <cell r="AE232">
            <v>-0.01</v>
          </cell>
          <cell r="AH232">
            <v>-0.01</v>
          </cell>
          <cell r="AI232">
            <v>-0.01</v>
          </cell>
          <cell r="AJ232">
            <v>-0.02</v>
          </cell>
          <cell r="AK232">
            <v>-0.02</v>
          </cell>
        </row>
        <row r="233">
          <cell r="C233" t="str">
            <v>Server</v>
          </cell>
          <cell r="G233">
            <v>3</v>
          </cell>
          <cell r="H233">
            <v>4</v>
          </cell>
          <cell r="I233">
            <v>4</v>
          </cell>
          <cell r="J233">
            <v>4</v>
          </cell>
          <cell r="K233">
            <v>4</v>
          </cell>
          <cell r="L233">
            <v>6</v>
          </cell>
          <cell r="M233">
            <v>6</v>
          </cell>
          <cell r="N233">
            <v>6</v>
          </cell>
          <cell r="O233">
            <v>6</v>
          </cell>
          <cell r="P233">
            <v>6</v>
          </cell>
          <cell r="Q233">
            <v>6</v>
          </cell>
          <cell r="R233">
            <v>6</v>
          </cell>
          <cell r="S233">
            <v>6</v>
          </cell>
          <cell r="T233">
            <v>6</v>
          </cell>
          <cell r="U233">
            <v>6</v>
          </cell>
          <cell r="V233">
            <v>6</v>
          </cell>
          <cell r="W233">
            <v>6</v>
          </cell>
          <cell r="X233">
            <v>6</v>
          </cell>
          <cell r="Y233">
            <v>6</v>
          </cell>
          <cell r="Z233">
            <v>6</v>
          </cell>
        </row>
        <row r="234">
          <cell r="A234">
            <v>39302</v>
          </cell>
          <cell r="B234" t="str">
            <v>2Q07 Earnings Conference Call</v>
          </cell>
          <cell r="C234" t="str">
            <v>Highest Concurrent Users</v>
          </cell>
          <cell r="G234">
            <v>11300</v>
          </cell>
          <cell r="H234">
            <v>12826</v>
          </cell>
          <cell r="I234">
            <v>15008</v>
          </cell>
          <cell r="J234">
            <v>14208</v>
          </cell>
          <cell r="K234">
            <v>15881</v>
          </cell>
          <cell r="L234">
            <v>18955</v>
          </cell>
          <cell r="M234">
            <v>16745</v>
          </cell>
          <cell r="N234">
            <v>16949</v>
          </cell>
          <cell r="O234">
            <v>16089</v>
          </cell>
          <cell r="P234">
            <v>17064</v>
          </cell>
          <cell r="Q234">
            <v>17315</v>
          </cell>
          <cell r="R234">
            <v>13614</v>
          </cell>
          <cell r="S234">
            <v>16864</v>
          </cell>
          <cell r="T234">
            <v>13498</v>
          </cell>
          <cell r="U234">
            <v>12550</v>
          </cell>
          <cell r="V234">
            <v>14534</v>
          </cell>
          <cell r="W234">
            <v>12448</v>
          </cell>
          <cell r="X234">
            <v>12836</v>
          </cell>
          <cell r="Y234">
            <v>12643</v>
          </cell>
          <cell r="Z234">
            <v>10599</v>
          </cell>
        </row>
        <row r="235">
          <cell r="B235" t="str">
            <v>Decline in Lineage I sales due to seasonality and worsening of private server problems: emerged suddenly in web communities and portal sites</v>
          </cell>
          <cell r="C235" t="str">
            <v>Daily Access</v>
          </cell>
          <cell r="G235">
            <v>22400</v>
          </cell>
          <cell r="H235">
            <v>26263</v>
          </cell>
          <cell r="I235">
            <v>31063</v>
          </cell>
          <cell r="J235">
            <v>32084</v>
          </cell>
          <cell r="K235">
            <v>36096</v>
          </cell>
          <cell r="L235">
            <v>38966</v>
          </cell>
          <cell r="M235">
            <v>39708</v>
          </cell>
          <cell r="N235">
            <v>40144</v>
          </cell>
          <cell r="O235">
            <v>36081</v>
          </cell>
          <cell r="P235">
            <v>36104</v>
          </cell>
          <cell r="Q235">
            <v>35519</v>
          </cell>
          <cell r="R235">
            <v>30994</v>
          </cell>
        </row>
        <row r="236">
          <cell r="C236" t="str">
            <v>Monthly Access</v>
          </cell>
          <cell r="G236">
            <v>34500</v>
          </cell>
          <cell r="H236">
            <v>47629</v>
          </cell>
          <cell r="I236">
            <v>56664</v>
          </cell>
          <cell r="J236">
            <v>61927</v>
          </cell>
          <cell r="K236">
            <v>70788</v>
          </cell>
          <cell r="L236">
            <v>73885</v>
          </cell>
          <cell r="M236">
            <v>80275</v>
          </cell>
          <cell r="N236">
            <v>81613</v>
          </cell>
          <cell r="O236">
            <v>75795</v>
          </cell>
          <cell r="P236">
            <v>77438</v>
          </cell>
          <cell r="Q236">
            <v>77889</v>
          </cell>
          <cell r="R236">
            <v>70885</v>
          </cell>
          <cell r="S236">
            <v>86431</v>
          </cell>
          <cell r="T236">
            <v>68182</v>
          </cell>
          <cell r="U236">
            <v>69538</v>
          </cell>
          <cell r="V236">
            <v>74671</v>
          </cell>
          <cell r="W236">
            <v>76027</v>
          </cell>
          <cell r="X236">
            <v>69641</v>
          </cell>
          <cell r="Y236">
            <v>76191</v>
          </cell>
          <cell r="Z236">
            <v>80019</v>
          </cell>
        </row>
        <row r="237">
          <cell r="C237" t="str">
            <v>Monthly Access / Highest CU</v>
          </cell>
          <cell r="G237">
            <v>3.0530973451327434</v>
          </cell>
          <cell r="H237">
            <v>3.713472633712771</v>
          </cell>
          <cell r="I237">
            <v>3.7755863539445631</v>
          </cell>
          <cell r="J237">
            <v>4.358600788288288</v>
          </cell>
          <cell r="K237">
            <v>4.4574019268308041</v>
          </cell>
          <cell r="L237">
            <v>3.8979161171194936</v>
          </cell>
          <cell r="M237">
            <v>4.7939683487608242</v>
          </cell>
          <cell r="N237">
            <v>4.8152103368930321</v>
          </cell>
          <cell r="O237">
            <v>4.7109826589595372</v>
          </cell>
          <cell r="P237">
            <v>4.5380918893577125</v>
          </cell>
          <cell r="Q237">
            <v>4.498354028299163</v>
          </cell>
          <cell r="R237">
            <v>5.2067724401351549</v>
          </cell>
          <cell r="S237">
            <v>5.1251778937381403</v>
          </cell>
          <cell r="T237">
            <v>5.0512668543487926</v>
          </cell>
          <cell r="U237">
            <v>5.5408764940239044</v>
          </cell>
          <cell r="V237">
            <v>5.1376771707719833</v>
          </cell>
          <cell r="W237">
            <v>6.1075674807197942</v>
          </cell>
          <cell r="X237">
            <v>5.4254440635712058</v>
          </cell>
          <cell r="Y237">
            <v>6.0263386854385823</v>
          </cell>
          <cell r="Z237">
            <v>7.549674497594113</v>
          </cell>
        </row>
        <row r="238">
          <cell r="B238" t="str">
            <v>CoH/CoV stronger than expected: partly due to new expansion set "Invasion"</v>
          </cell>
          <cell r="K238" t="str">
            <v>Guild Wars started service in China?</v>
          </cell>
          <cell r="AF238">
            <v>9.2247568702649607E-2</v>
          </cell>
          <cell r="AL238" t="e">
            <v>#DIV/0!</v>
          </cell>
        </row>
        <row r="239">
          <cell r="B239" t="str">
            <v>Lineage II</v>
          </cell>
          <cell r="S239">
            <v>4273.0200000000004</v>
          </cell>
          <cell r="T239">
            <v>5013.79</v>
          </cell>
          <cell r="U239">
            <v>5441.125</v>
          </cell>
          <cell r="V239">
            <v>6040.4250000000002</v>
          </cell>
          <cell r="W239">
            <v>5811.89275</v>
          </cell>
          <cell r="X239">
            <v>5760.78575</v>
          </cell>
          <cell r="Y239">
            <v>7308.5</v>
          </cell>
          <cell r="Z239">
            <v>6897.6092499999995</v>
          </cell>
          <cell r="AB239">
            <v>9204.1790000000001</v>
          </cell>
          <cell r="AC239">
            <v>8647.94</v>
          </cell>
          <cell r="AD239">
            <v>8631.2545321418438</v>
          </cell>
          <cell r="AE239">
            <v>8803.8796227846815</v>
          </cell>
          <cell r="AF239">
            <v>35287.253154926526</v>
          </cell>
          <cell r="AH239">
            <v>8891.918419012527</v>
          </cell>
          <cell r="AI239">
            <v>8980.8376032026536</v>
          </cell>
          <cell r="AJ239">
            <v>9070.6459792346795</v>
          </cell>
          <cell r="AK239">
            <v>9161.352439027025</v>
          </cell>
          <cell r="AL239">
            <v>36104.754440476885</v>
          </cell>
          <cell r="AO239">
            <v>20768.36</v>
          </cell>
          <cell r="AP239">
            <v>25778.787750000003</v>
          </cell>
        </row>
        <row r="240">
          <cell r="B240" t="str">
            <v>QoQ Growth (%)</v>
          </cell>
          <cell r="T240">
            <v>0.17335982513538428</v>
          </cell>
          <cell r="U240">
            <v>8.5231930336132855E-2</v>
          </cell>
          <cell r="V240">
            <v>0.110142663511682</v>
          </cell>
          <cell r="W240">
            <v>-3.7833803085047801E-2</v>
          </cell>
          <cell r="X240">
            <v>-8.7935208370801821E-3</v>
          </cell>
          <cell r="Y240">
            <v>0.26866374087944522</v>
          </cell>
          <cell r="Z240">
            <v>-5.6220941369638178E-2</v>
          </cell>
          <cell r="AB240">
            <v>0.33440133623110069</v>
          </cell>
          <cell r="AC240">
            <v>-6.0433309695519744E-2</v>
          </cell>
          <cell r="AD240">
            <v>-1.9294153125665181E-3</v>
          </cell>
          <cell r="AE240">
            <v>2.0000000000000018E-2</v>
          </cell>
          <cell r="AF240">
            <v>0.36884843062205364</v>
          </cell>
          <cell r="AH240">
            <v>9.9999999999997868E-3</v>
          </cell>
          <cell r="AI240">
            <v>1.0000000000000231E-2</v>
          </cell>
          <cell r="AJ240">
            <v>1.0000000000000009E-2</v>
          </cell>
          <cell r="AK240">
            <v>9.9999999999997868E-3</v>
          </cell>
          <cell r="AL240" t="e">
            <v>#DIV/0!</v>
          </cell>
          <cell r="AP240">
            <v>0.24125293234516354</v>
          </cell>
        </row>
        <row r="241">
          <cell r="C241" t="str">
            <v>Server</v>
          </cell>
          <cell r="P241">
            <v>8</v>
          </cell>
          <cell r="Q241">
            <v>9</v>
          </cell>
          <cell r="R241">
            <v>9</v>
          </cell>
          <cell r="S241">
            <v>9</v>
          </cell>
          <cell r="T241">
            <v>10</v>
          </cell>
          <cell r="U241">
            <v>10</v>
          </cell>
          <cell r="V241">
            <v>10</v>
          </cell>
          <cell r="W241">
            <v>11</v>
          </cell>
          <cell r="X241">
            <v>11</v>
          </cell>
          <cell r="Y241">
            <v>12</v>
          </cell>
          <cell r="Z241">
            <v>12</v>
          </cell>
          <cell r="AB241">
            <v>12</v>
          </cell>
          <cell r="AC241">
            <v>12</v>
          </cell>
        </row>
        <row r="242">
          <cell r="B242" t="str">
            <v>AION commercial launch sometime next year</v>
          </cell>
          <cell r="C242" t="str">
            <v>Highest Concurrent Users</v>
          </cell>
          <cell r="P242">
            <v>27441</v>
          </cell>
          <cell r="Q242">
            <v>33926</v>
          </cell>
          <cell r="R242">
            <v>36200</v>
          </cell>
          <cell r="S242">
            <v>33745</v>
          </cell>
          <cell r="T242">
            <v>39727</v>
          </cell>
          <cell r="U242">
            <v>35381</v>
          </cell>
          <cell r="V242">
            <v>40088</v>
          </cell>
          <cell r="W242">
            <v>44631</v>
          </cell>
          <cell r="X242">
            <v>48843</v>
          </cell>
          <cell r="Y242">
            <v>50188</v>
          </cell>
          <cell r="Z242">
            <v>52684</v>
          </cell>
          <cell r="AB242">
            <v>49268</v>
          </cell>
          <cell r="AC242">
            <v>49693</v>
          </cell>
        </row>
        <row r="243">
          <cell r="B243" t="str">
            <v>L3 team disbanded: project team not yet started yet… will start next year… too early to talk about details on the development team</v>
          </cell>
          <cell r="C243" t="str">
            <v>Daily Access</v>
          </cell>
          <cell r="P243">
            <v>51298</v>
          </cell>
          <cell r="Q243">
            <v>59687</v>
          </cell>
          <cell r="R243">
            <v>49887</v>
          </cell>
          <cell r="S243">
            <v>52104</v>
          </cell>
          <cell r="T243">
            <v>66019</v>
          </cell>
          <cell r="U243">
            <v>49947</v>
          </cell>
          <cell r="V243">
            <v>48684</v>
          </cell>
          <cell r="W243">
            <v>54478</v>
          </cell>
        </row>
        <row r="244">
          <cell r="B244" t="str">
            <v>Expects marketing costs to increase in 2H with launch of new games: casual + GW Eye of the North</v>
          </cell>
          <cell r="C244" t="str">
            <v>Monthly Access</v>
          </cell>
          <cell r="P244">
            <v>113279</v>
          </cell>
          <cell r="Q244">
            <v>82625</v>
          </cell>
          <cell r="R244">
            <v>82409</v>
          </cell>
          <cell r="S244">
            <v>86260</v>
          </cell>
          <cell r="T244">
            <v>104797</v>
          </cell>
          <cell r="U244">
            <v>102774</v>
          </cell>
          <cell r="V244">
            <v>105097</v>
          </cell>
          <cell r="W244">
            <v>111046</v>
          </cell>
          <cell r="X244">
            <v>111569</v>
          </cell>
          <cell r="Y244">
            <v>112670</v>
          </cell>
          <cell r="Z244">
            <v>113774</v>
          </cell>
          <cell r="AB244">
            <v>116239</v>
          </cell>
          <cell r="AC244">
            <v>109249</v>
          </cell>
          <cell r="AD244">
            <v>112526.47</v>
          </cell>
          <cell r="AE244">
            <v>114776.9994</v>
          </cell>
          <cell r="AH244">
            <v>115924.769394</v>
          </cell>
          <cell r="AI244">
            <v>117084.01708794001</v>
          </cell>
          <cell r="AJ244">
            <v>118254.85725881941</v>
          </cell>
          <cell r="AK244">
            <v>119437.4058314076</v>
          </cell>
        </row>
        <row r="245">
          <cell r="C245" t="str">
            <v>Thinks margins could fall in 2H</v>
          </cell>
          <cell r="E245" t="str">
            <v>QoQ Growth (%)</v>
          </cell>
          <cell r="Q245">
            <v>-0.27060620238526112</v>
          </cell>
          <cell r="R245">
            <v>-2.6142208774584397E-3</v>
          </cell>
          <cell r="S245">
            <v>4.6730332851994349E-2</v>
          </cell>
          <cell r="T245">
            <v>0.21489682355668904</v>
          </cell>
          <cell r="U245">
            <v>-1.9303987709571868E-2</v>
          </cell>
          <cell r="V245">
            <v>2.2602992974877001E-2</v>
          </cell>
          <cell r="W245">
            <v>5.66048507569199E-2</v>
          </cell>
          <cell r="X245">
            <v>4.7097599193126616E-3</v>
          </cell>
          <cell r="Y245">
            <v>9.868332601349783E-3</v>
          </cell>
          <cell r="Z245">
            <v>9.7985266708084939E-3</v>
          </cell>
          <cell r="AB245">
            <v>2.1665758433385474E-2</v>
          </cell>
          <cell r="AC245">
            <v>-6.0134722425347786E-2</v>
          </cell>
          <cell r="AD245">
            <v>0.03</v>
          </cell>
          <cell r="AE245">
            <v>0.02</v>
          </cell>
          <cell r="AH245">
            <v>0.01</v>
          </cell>
          <cell r="AI245">
            <v>0.01</v>
          </cell>
          <cell r="AJ245">
            <v>0.01</v>
          </cell>
          <cell r="AK245">
            <v>0.01</v>
          </cell>
        </row>
        <row r="246">
          <cell r="B246" t="str">
            <v>Current target is to have a game for the PS3 by 2008</v>
          </cell>
          <cell r="C246" t="str">
            <v>Monthly Access / Highest CU</v>
          </cell>
          <cell r="P246">
            <v>4.1280929995262561</v>
          </cell>
          <cell r="Q246">
            <v>2.4354477391970759</v>
          </cell>
          <cell r="R246">
            <v>2.2764917127071822</v>
          </cell>
          <cell r="S246">
            <v>2.5562305526744704</v>
          </cell>
          <cell r="T246">
            <v>2.6379288645002141</v>
          </cell>
          <cell r="U246">
            <v>2.9047794013736188</v>
          </cell>
          <cell r="V246">
            <v>2.6216573538215924</v>
          </cell>
          <cell r="W246">
            <v>2.4880912370325556</v>
          </cell>
          <cell r="X246">
            <v>2.2842372499641708</v>
          </cell>
          <cell r="Y246">
            <v>2.2449589543317128</v>
          </cell>
          <cell r="Z246">
            <v>2.1595550831371955</v>
          </cell>
          <cell r="AB246">
            <v>2.3593204514086223</v>
          </cell>
          <cell r="AC246">
            <v>2.1984786589660517</v>
          </cell>
        </row>
        <row r="247">
          <cell r="C247" t="str">
            <v>ARPU</v>
          </cell>
          <cell r="S247">
            <v>16889.173469932237</v>
          </cell>
          <cell r="T247">
            <v>17494.918619399796</v>
          </cell>
          <cell r="U247">
            <v>17475.546519825344</v>
          </cell>
          <cell r="V247">
            <v>19372.351121609077</v>
          </cell>
          <cell r="W247">
            <v>17926.072862256311</v>
          </cell>
          <cell r="X247">
            <v>17251.864579355988</v>
          </cell>
          <cell r="Y247">
            <v>21728.304770059327</v>
          </cell>
          <cell r="Z247">
            <v>20307.034704680478</v>
          </cell>
          <cell r="AB247">
            <v>26677.2718643439</v>
          </cell>
          <cell r="AC247">
            <v>25568.071619480121</v>
          </cell>
          <cell r="AD247">
            <v>25568.071619480121</v>
          </cell>
          <cell r="AE247">
            <v>25568.071619480121</v>
          </cell>
          <cell r="AH247">
            <v>25568.071619480121</v>
          </cell>
          <cell r="AI247">
            <v>25568.071619480121</v>
          </cell>
          <cell r="AJ247">
            <v>25568.071619480121</v>
          </cell>
          <cell r="AK247">
            <v>25568.071619480121</v>
          </cell>
        </row>
        <row r="248">
          <cell r="B248" t="str">
            <v>Management has decided to delay AION in order to improve the quality of the game before going commercial</v>
          </cell>
        </row>
        <row r="249">
          <cell r="B249" t="str">
            <v>Guild Wars</v>
          </cell>
          <cell r="W249">
            <v>640</v>
          </cell>
        </row>
        <row r="250">
          <cell r="B250" t="str">
            <v>Expects performance at overseas subsidiaries to improve going forward as most platforms are now stabilized</v>
          </cell>
          <cell r="C250" t="str">
            <v>Campaign I</v>
          </cell>
          <cell r="W250">
            <v>640</v>
          </cell>
          <cell r="AN250">
            <v>0</v>
          </cell>
          <cell r="AO250">
            <v>0</v>
          </cell>
          <cell r="AP250">
            <v>640</v>
          </cell>
        </row>
        <row r="251">
          <cell r="D251" t="str">
            <v>Accumulated Number of Licenses Sold</v>
          </cell>
          <cell r="W251">
            <v>16000</v>
          </cell>
        </row>
        <row r="252">
          <cell r="B252" t="str">
            <v>Japan: had one-off character sales in 1Q - 50% of the decline in Japan is due to character sales</v>
          </cell>
          <cell r="D252" t="str">
            <v>Net Adds</v>
          </cell>
          <cell r="W252">
            <v>16000</v>
          </cell>
        </row>
        <row r="253">
          <cell r="C253" t="str">
            <v>Expects revenue to recover in 2H with Lineage II and new game launches in 2H</v>
          </cell>
          <cell r="D253" t="str">
            <v>ARPU (Cost per License in KRW)</v>
          </cell>
          <cell r="W253">
            <v>40000</v>
          </cell>
        </row>
        <row r="254">
          <cell r="B254" t="str">
            <v>AION</v>
          </cell>
          <cell r="AJ254">
            <v>0</v>
          </cell>
          <cell r="AK254">
            <v>0</v>
          </cell>
        </row>
        <row r="255">
          <cell r="B255" t="str">
            <v>Growth (%)</v>
          </cell>
          <cell r="AJ255" t="e">
            <v>#DIV/0!</v>
          </cell>
          <cell r="AK255" t="e">
            <v>#DIV/0!</v>
          </cell>
        </row>
        <row r="256">
          <cell r="C256" t="str">
            <v>Peak Concurrent Users</v>
          </cell>
          <cell r="AJ256">
            <v>0</v>
          </cell>
          <cell r="AK256">
            <v>0</v>
          </cell>
        </row>
        <row r="257">
          <cell r="B257" t="str">
            <v>TR beta testing going well</v>
          </cell>
          <cell r="AJ257" t="e">
            <v>#DIV/0!</v>
          </cell>
          <cell r="AK257" t="e">
            <v>#DIV/0!</v>
          </cell>
        </row>
        <row r="258">
          <cell r="C258" t="str">
            <v>Number of Accounts</v>
          </cell>
          <cell r="AJ258">
            <v>0</v>
          </cell>
          <cell r="AK258">
            <v>0</v>
          </cell>
        </row>
        <row r="259">
          <cell r="C259" t="str">
            <v>ARPU</v>
          </cell>
          <cell r="AJ259">
            <v>30000</v>
          </cell>
          <cell r="AK259">
            <v>30000</v>
          </cell>
        </row>
        <row r="261">
          <cell r="A261" t="str">
            <v>EU</v>
          </cell>
        </row>
        <row r="262">
          <cell r="B262" t="str">
            <v>Lineage I</v>
          </cell>
          <cell r="V262">
            <v>1570.6000000000004</v>
          </cell>
          <cell r="W262">
            <v>652.30000000000018</v>
          </cell>
          <cell r="X262">
            <v>547.69999999999982</v>
          </cell>
          <cell r="Y262">
            <v>740.39999999999964</v>
          </cell>
          <cell r="Z262">
            <v>553.19999999999982</v>
          </cell>
          <cell r="AB262">
            <v>595.39999999999964</v>
          </cell>
          <cell r="AC262">
            <v>637</v>
          </cell>
          <cell r="AD262">
            <v>617.89000000000033</v>
          </cell>
          <cell r="AE262">
            <v>599.35329999999976</v>
          </cell>
          <cell r="AF262">
            <v>2449.6432999999997</v>
          </cell>
          <cell r="AH262">
            <v>572.60420832509953</v>
          </cell>
          <cell r="AI262">
            <v>561.15212415859787</v>
          </cell>
          <cell r="AJ262">
            <v>549.92908167542555</v>
          </cell>
          <cell r="AK262">
            <v>538.93050004191718</v>
          </cell>
          <cell r="AL262">
            <v>2222.6159142010401</v>
          </cell>
        </row>
        <row r="263">
          <cell r="AL263">
            <v>-9.2677732222874898E-2</v>
          </cell>
        </row>
        <row r="264">
          <cell r="B264" t="str">
            <v>Lineage II</v>
          </cell>
          <cell r="V264">
            <v>515.93625000000009</v>
          </cell>
          <cell r="W264">
            <v>522.62144999999987</v>
          </cell>
          <cell r="X264">
            <v>486.84284999999988</v>
          </cell>
          <cell r="Y264">
            <v>549.89999999999986</v>
          </cell>
          <cell r="Z264">
            <v>614.47814999999991</v>
          </cell>
          <cell r="AB264">
            <v>512.76419999999985</v>
          </cell>
          <cell r="AC264">
            <v>495.6119999999998</v>
          </cell>
          <cell r="AD264">
            <v>479.03354903481949</v>
          </cell>
          <cell r="AE264">
            <v>463.00965493348582</v>
          </cell>
          <cell r="AF264">
            <v>1950.419403968305</v>
          </cell>
          <cell r="AH264">
            <v>467.63975148282071</v>
          </cell>
          <cell r="AI264">
            <v>472.3161489976489</v>
          </cell>
          <cell r="AJ264">
            <v>477.03931048762524</v>
          </cell>
          <cell r="AK264">
            <v>481.80970359250159</v>
          </cell>
          <cell r="AL264">
            <v>1898.8049145605964</v>
          </cell>
        </row>
        <row r="265">
          <cell r="AL265">
            <v>-2.6463277232934734E-2</v>
          </cell>
        </row>
        <row r="266">
          <cell r="B266" t="str">
            <v>Guild Wars</v>
          </cell>
          <cell r="V266">
            <v>5830</v>
          </cell>
          <cell r="W266">
            <v>2263.6</v>
          </cell>
          <cell r="X266">
            <v>8173</v>
          </cell>
          <cell r="Y266">
            <v>5623</v>
          </cell>
          <cell r="Z266">
            <v>9317.5</v>
          </cell>
          <cell r="AB266">
            <v>5771</v>
          </cell>
          <cell r="AC266">
            <v>4132</v>
          </cell>
          <cell r="AD266">
            <v>7533.4806629834247</v>
          </cell>
          <cell r="AE266">
            <v>5204.9502762430939</v>
          </cell>
          <cell r="AF266">
            <v>22641.430939226517</v>
          </cell>
          <cell r="AH266">
            <v>3708.5270718232041</v>
          </cell>
          <cell r="AI266">
            <v>2935.91726519337</v>
          </cell>
          <cell r="AJ266">
            <v>9160.061867403314</v>
          </cell>
          <cell r="AK266">
            <v>6024.5022281767951</v>
          </cell>
          <cell r="AL266">
            <v>21829.008432596682</v>
          </cell>
        </row>
        <row r="267">
          <cell r="C267" t="str">
            <v>Growth (%)</v>
          </cell>
          <cell r="W267">
            <v>-0.61173241852487137</v>
          </cell>
          <cell r="X267">
            <v>2.6106202509277261</v>
          </cell>
          <cell r="AL267">
            <v>-3.5882118440769717E-2</v>
          </cell>
        </row>
        <row r="269">
          <cell r="B269" t="str">
            <v>Auto Assault</v>
          </cell>
          <cell r="W269">
            <v>0</v>
          </cell>
          <cell r="X269">
            <v>239.40000000000009</v>
          </cell>
        </row>
        <row r="271">
          <cell r="B271" t="str">
            <v>Tabula Rasa (EU)</v>
          </cell>
          <cell r="AD271">
            <v>0</v>
          </cell>
          <cell r="AE271">
            <v>4050</v>
          </cell>
          <cell r="AH271">
            <v>5400</v>
          </cell>
          <cell r="AI271">
            <v>5130</v>
          </cell>
          <cell r="AJ271">
            <v>4873.5</v>
          </cell>
          <cell r="AK271">
            <v>4629.8249999999998</v>
          </cell>
        </row>
        <row r="272">
          <cell r="C272" t="str">
            <v>US Share:</v>
          </cell>
          <cell r="AD272">
            <v>0.3</v>
          </cell>
          <cell r="AE272">
            <v>0.3</v>
          </cell>
          <cell r="AH272">
            <v>0.3</v>
          </cell>
          <cell r="AI272">
            <v>0.3</v>
          </cell>
          <cell r="AJ272">
            <v>0.3</v>
          </cell>
          <cell r="AK272">
            <v>0.3</v>
          </cell>
        </row>
        <row r="274">
          <cell r="B274" t="str">
            <v>Guild Wars (US/Europe)</v>
          </cell>
          <cell r="T274">
            <v>8961</v>
          </cell>
          <cell r="U274">
            <v>16168</v>
          </cell>
          <cell r="V274">
            <v>14575</v>
          </cell>
          <cell r="W274">
            <v>5659</v>
          </cell>
          <cell r="X274">
            <v>16346</v>
          </cell>
          <cell r="Y274">
            <v>11246</v>
          </cell>
          <cell r="Z274">
            <v>18635</v>
          </cell>
          <cell r="AB274">
            <v>11542</v>
          </cell>
          <cell r="AC274">
            <v>8264</v>
          </cell>
          <cell r="AD274">
            <v>15066.961325966849</v>
          </cell>
          <cell r="AE274">
            <v>10409.900552486188</v>
          </cell>
          <cell r="AH274">
            <v>7417.0541436464082</v>
          </cell>
          <cell r="AI274">
            <v>5871.83453038674</v>
          </cell>
          <cell r="AJ274">
            <v>18320.123734806628</v>
          </cell>
          <cell r="AK274">
            <v>12049.00445635359</v>
          </cell>
        </row>
        <row r="275">
          <cell r="C275" t="str">
            <v>Growth (%)</v>
          </cell>
          <cell r="W275">
            <v>-0.61173241852487137</v>
          </cell>
          <cell r="X275">
            <v>1.8884962007421806</v>
          </cell>
          <cell r="Y275">
            <v>-0.31200293649822586</v>
          </cell>
          <cell r="Z275">
            <v>0.65703361195091592</v>
          </cell>
          <cell r="AB275">
            <v>-0.3806278508183526</v>
          </cell>
          <cell r="AC275">
            <v>-0.28400623808698666</v>
          </cell>
          <cell r="AD275">
            <v>0.82320441988950255</v>
          </cell>
          <cell r="AE275">
            <v>-0.30909090909090908</v>
          </cell>
          <cell r="AH275">
            <v>-0.28750000000000009</v>
          </cell>
          <cell r="AI275">
            <v>-0.20833333333333326</v>
          </cell>
          <cell r="AJ275">
            <v>2.1199999999999997</v>
          </cell>
          <cell r="AK275">
            <v>-0.34230769230769231</v>
          </cell>
        </row>
        <row r="276">
          <cell r="C276" t="str">
            <v>US Share:</v>
          </cell>
          <cell r="V276">
            <v>0.6</v>
          </cell>
          <cell r="W276">
            <v>0.6</v>
          </cell>
          <cell r="X276">
            <v>0.5</v>
          </cell>
          <cell r="Y276">
            <v>0.5</v>
          </cell>
          <cell r="Z276">
            <v>0.5</v>
          </cell>
          <cell r="AB276">
            <v>0.5</v>
          </cell>
          <cell r="AC276">
            <v>0.5</v>
          </cell>
          <cell r="AD276">
            <v>0.5</v>
          </cell>
          <cell r="AE276">
            <v>0.5</v>
          </cell>
          <cell r="AH276">
            <v>0.5</v>
          </cell>
          <cell r="AI276">
            <v>0.5</v>
          </cell>
          <cell r="AJ276">
            <v>0.5</v>
          </cell>
          <cell r="AK276">
            <v>0.5</v>
          </cell>
        </row>
        <row r="278">
          <cell r="A278" t="str">
            <v>Game Revenue Split (MS Estimates)</v>
          </cell>
        </row>
        <row r="279">
          <cell r="B279" t="str">
            <v>Lineage II (US / EU / Japan)</v>
          </cell>
          <cell r="N279">
            <v>0</v>
          </cell>
          <cell r="O279">
            <v>36</v>
          </cell>
          <cell r="P279">
            <v>6833</v>
          </cell>
          <cell r="Q279">
            <v>4229</v>
          </cell>
          <cell r="R279">
            <v>2035</v>
          </cell>
          <cell r="S279">
            <v>7227</v>
          </cell>
          <cell r="T279">
            <v>7990</v>
          </cell>
          <cell r="U279">
            <v>8455</v>
          </cell>
          <cell r="V279">
            <v>9480</v>
          </cell>
          <cell r="W279">
            <v>8425</v>
          </cell>
          <cell r="X279">
            <v>8195</v>
          </cell>
          <cell r="Y279">
            <v>10058</v>
          </cell>
          <cell r="Z279">
            <v>9970</v>
          </cell>
          <cell r="AB279">
            <v>11768</v>
          </cell>
          <cell r="AC279">
            <v>11126</v>
          </cell>
          <cell r="AD279">
            <v>11026.422277315942</v>
          </cell>
          <cell r="AE279">
            <v>11118.927897452111</v>
          </cell>
          <cell r="AF279">
            <v>45039.350174768057</v>
          </cell>
          <cell r="AH279">
            <v>11230.117176426631</v>
          </cell>
          <cell r="AI279">
            <v>11342.418348190899</v>
          </cell>
          <cell r="AJ279">
            <v>11455.842531672806</v>
          </cell>
          <cell r="AK279">
            <v>11570.400956989533</v>
          </cell>
          <cell r="AL279">
            <v>45598.779013279876</v>
          </cell>
          <cell r="AN279">
            <v>13133</v>
          </cell>
          <cell r="AO279">
            <v>33152</v>
          </cell>
          <cell r="AP279">
            <v>36648</v>
          </cell>
        </row>
        <row r="280">
          <cell r="C280" t="str">
            <v>QoQ Growth (%)</v>
          </cell>
          <cell r="Q280">
            <v>-0.38109176057368654</v>
          </cell>
          <cell r="R280">
            <v>-0.51879877039489242</v>
          </cell>
          <cell r="S280">
            <v>2.5513513513513515</v>
          </cell>
          <cell r="T280">
            <v>0.10557631105576304</v>
          </cell>
          <cell r="U280">
            <v>5.8197747183980075E-2</v>
          </cell>
          <cell r="V280">
            <v>0.12123004139562399</v>
          </cell>
          <cell r="W280">
            <v>-0.11128691983122363</v>
          </cell>
          <cell r="X280">
            <v>-2.7299703264094921E-2</v>
          </cell>
          <cell r="Y280">
            <v>0.22733374008541785</v>
          </cell>
          <cell r="Z280">
            <v>-8.7492543249154675E-3</v>
          </cell>
          <cell r="AB280">
            <v>0.18034102306920752</v>
          </cell>
          <cell r="AC280">
            <v>-5.4554724677090438E-2</v>
          </cell>
          <cell r="AD280">
            <v>-8.9500020388332269E-3</v>
          </cell>
          <cell r="AE280">
            <v>8.3894501597745474E-3</v>
          </cell>
          <cell r="AH280">
            <v>9.9999999999997868E-3</v>
          </cell>
          <cell r="AI280">
            <v>1.0000000000000009E-2</v>
          </cell>
          <cell r="AJ280">
            <v>9.9999999999997868E-3</v>
          </cell>
          <cell r="AK280">
            <v>1.0000000000000009E-2</v>
          </cell>
          <cell r="AL280">
            <v>1.2420890539962093E-2</v>
          </cell>
          <cell r="AO280">
            <v>1.5243280286301681</v>
          </cell>
          <cell r="AP280">
            <v>0.10545366795366795</v>
          </cell>
        </row>
        <row r="281">
          <cell r="D281" t="str">
            <v>US</v>
          </cell>
          <cell r="V281">
            <v>2923.6387499999996</v>
          </cell>
          <cell r="W281">
            <v>2090.4857999999999</v>
          </cell>
          <cell r="X281">
            <v>1947.3714</v>
          </cell>
          <cell r="Y281">
            <v>2199.6</v>
          </cell>
          <cell r="Z281">
            <v>2457.9126000000006</v>
          </cell>
          <cell r="AB281">
            <v>2051.0567999999998</v>
          </cell>
          <cell r="AC281">
            <v>1982.4479999999996</v>
          </cell>
          <cell r="AD281">
            <v>1916.1341961392784</v>
          </cell>
          <cell r="AE281">
            <v>1852.038619733944</v>
          </cell>
          <cell r="AH281">
            <v>1870.5590059312833</v>
          </cell>
          <cell r="AI281">
            <v>1889.264595990596</v>
          </cell>
          <cell r="AJ281">
            <v>1908.1572419505014</v>
          </cell>
          <cell r="AK281">
            <v>1927.2388143700068</v>
          </cell>
        </row>
        <row r="282">
          <cell r="D282" t="str">
            <v>EU</v>
          </cell>
          <cell r="V282">
            <v>515.93625000000009</v>
          </cell>
          <cell r="W282">
            <v>522.62144999999987</v>
          </cell>
          <cell r="X282">
            <v>486.84284999999988</v>
          </cell>
          <cell r="Y282">
            <v>549.89999999999986</v>
          </cell>
          <cell r="Z282">
            <v>614.47814999999991</v>
          </cell>
          <cell r="AB282">
            <v>512.76419999999985</v>
          </cell>
          <cell r="AC282">
            <v>495.6119999999998</v>
          </cell>
          <cell r="AD282">
            <v>479.03354903481949</v>
          </cell>
          <cell r="AE282">
            <v>463.00965493348582</v>
          </cell>
          <cell r="AH282">
            <v>467.63975148282071</v>
          </cell>
          <cell r="AI282">
            <v>472.3161489976489</v>
          </cell>
          <cell r="AJ282">
            <v>477.03931048762524</v>
          </cell>
          <cell r="AK282">
            <v>481.80970359250159</v>
          </cell>
        </row>
        <row r="283">
          <cell r="D283" t="str">
            <v>Japan</v>
          </cell>
          <cell r="V283">
            <v>6040.4250000000002</v>
          </cell>
          <cell r="W283">
            <v>5811.89275</v>
          </cell>
          <cell r="X283">
            <v>5760.78575</v>
          </cell>
          <cell r="Y283">
            <v>7308.5</v>
          </cell>
          <cell r="Z283">
            <v>6897.6092499999995</v>
          </cell>
          <cell r="AB283">
            <v>9204.1790000000001</v>
          </cell>
          <cell r="AC283">
            <v>8647.94</v>
          </cell>
          <cell r="AD283">
            <v>8631.2545321418438</v>
          </cell>
          <cell r="AE283">
            <v>8803.8796227846815</v>
          </cell>
          <cell r="AH283">
            <v>8891.918419012527</v>
          </cell>
          <cell r="AI283">
            <v>8980.8376032026536</v>
          </cell>
          <cell r="AJ283">
            <v>9070.6459792346795</v>
          </cell>
          <cell r="AK283">
            <v>9161.352439027025</v>
          </cell>
        </row>
        <row r="285">
          <cell r="C285" t="str">
            <v>Total Overseas</v>
          </cell>
          <cell r="S285">
            <v>7227</v>
          </cell>
          <cell r="T285">
            <v>7990</v>
          </cell>
          <cell r="U285">
            <v>8455</v>
          </cell>
          <cell r="V285">
            <v>9480</v>
          </cell>
          <cell r="W285">
            <v>8425</v>
          </cell>
          <cell r="X285">
            <v>8195</v>
          </cell>
          <cell r="Y285">
            <v>10058</v>
          </cell>
          <cell r="Z285">
            <v>9970</v>
          </cell>
          <cell r="AB285">
            <v>11768</v>
          </cell>
          <cell r="AC285">
            <v>11126</v>
          </cell>
          <cell r="AD285">
            <v>11026.422277315942</v>
          </cell>
          <cell r="AE285">
            <v>11118.927897452111</v>
          </cell>
          <cell r="AH285">
            <v>11230.117176426631</v>
          </cell>
          <cell r="AI285">
            <v>11342.418348190899</v>
          </cell>
          <cell r="AJ285">
            <v>11455.842531672806</v>
          </cell>
          <cell r="AK285">
            <v>11570.400956989533</v>
          </cell>
        </row>
        <row r="287">
          <cell r="C287" t="str">
            <v>US &amp; Europe</v>
          </cell>
          <cell r="P287">
            <v>4975</v>
          </cell>
          <cell r="Q287">
            <v>4241.666666666667</v>
          </cell>
          <cell r="S287">
            <v>2953.98</v>
          </cell>
          <cell r="T287">
            <v>2976.21</v>
          </cell>
          <cell r="U287">
            <v>3013.875</v>
          </cell>
          <cell r="V287">
            <v>3439.5749999999998</v>
          </cell>
          <cell r="W287">
            <v>2613.10725</v>
          </cell>
          <cell r="X287">
            <v>2434.21425</v>
          </cell>
          <cell r="Y287">
            <v>2749.5</v>
          </cell>
          <cell r="Z287">
            <v>3072.39075</v>
          </cell>
          <cell r="AB287">
            <v>2563.8209999999999</v>
          </cell>
          <cell r="AC287">
            <v>2478.06</v>
          </cell>
          <cell r="AD287">
            <v>2395.1677451740975</v>
          </cell>
          <cell r="AE287">
            <v>2315.0482746674293</v>
          </cell>
          <cell r="AH287">
            <v>2338.198757414104</v>
          </cell>
          <cell r="AI287">
            <v>2361.5807449882445</v>
          </cell>
          <cell r="AJ287">
            <v>2385.1965524381276</v>
          </cell>
          <cell r="AK287">
            <v>2409.0485179625089</v>
          </cell>
        </row>
        <row r="288">
          <cell r="C288" t="str">
            <v>QoQ Growth (%)</v>
          </cell>
          <cell r="Q288">
            <v>-0.1474036850921272</v>
          </cell>
          <cell r="T288">
            <v>7.5254402534885578E-3</v>
          </cell>
          <cell r="U288">
            <v>1.265535698085829E-2</v>
          </cell>
          <cell r="V288">
            <v>0.14124673385591624</v>
          </cell>
          <cell r="W288">
            <v>-0.24028193890233529</v>
          </cell>
          <cell r="X288">
            <v>-6.8459876646854045E-2</v>
          </cell>
          <cell r="Y288">
            <v>0.12952259646002817</v>
          </cell>
          <cell r="Z288">
            <v>0.11743617021276598</v>
          </cell>
          <cell r="AB288">
            <v>-0.16552899399270748</v>
          </cell>
          <cell r="AC288">
            <v>-3.3450463195363489E-2</v>
          </cell>
          <cell r="AD288">
            <v>-3.3450463195363489E-2</v>
          </cell>
          <cell r="AE288">
            <v>-3.34504631953636E-2</v>
          </cell>
          <cell r="AH288">
            <v>1.0000000000000231E-2</v>
          </cell>
          <cell r="AI288">
            <v>9.9999999999997868E-3</v>
          </cell>
          <cell r="AJ288">
            <v>1.0000000000000231E-2</v>
          </cell>
          <cell r="AK288">
            <v>1.0000000000000009E-2</v>
          </cell>
        </row>
        <row r="290">
          <cell r="B290" t="str">
            <v>City of Heroes</v>
          </cell>
          <cell r="P290">
            <v>11135</v>
          </cell>
          <cell r="Q290">
            <v>9403</v>
          </cell>
          <cell r="R290">
            <v>10937</v>
          </cell>
          <cell r="S290">
            <v>6342</v>
          </cell>
          <cell r="T290">
            <v>5806</v>
          </cell>
          <cell r="U290">
            <v>6412</v>
          </cell>
          <cell r="V290">
            <v>15706</v>
          </cell>
          <cell r="W290">
            <v>6523</v>
          </cell>
          <cell r="X290">
            <v>5477</v>
          </cell>
          <cell r="Y290">
            <v>7404</v>
          </cell>
          <cell r="Z290">
            <v>5532</v>
          </cell>
          <cell r="AB290">
            <v>5954</v>
          </cell>
          <cell r="AC290">
            <v>6370</v>
          </cell>
          <cell r="AD290">
            <v>6178.9000000000015</v>
          </cell>
          <cell r="AE290">
            <v>5993.5329999999994</v>
          </cell>
          <cell r="AH290">
            <v>5726.0420832509999</v>
          </cell>
          <cell r="AI290">
            <v>5611.5212415859805</v>
          </cell>
          <cell r="AJ290">
            <v>5499.290816754261</v>
          </cell>
          <cell r="AK290">
            <v>5389.3050004191746</v>
          </cell>
        </row>
        <row r="291">
          <cell r="C291" t="str">
            <v>QoQ Growth (%)</v>
          </cell>
          <cell r="Q291">
            <v>-0.15554557700942973</v>
          </cell>
          <cell r="R291">
            <v>0.16313942358821643</v>
          </cell>
          <cell r="S291">
            <v>-0.42013349181676873</v>
          </cell>
          <cell r="T291">
            <v>-8.4515925575528228E-2</v>
          </cell>
          <cell r="U291">
            <v>0.10437478470547701</v>
          </cell>
          <cell r="V291">
            <v>1.4494697442295696</v>
          </cell>
          <cell r="W291">
            <v>-0.58468101362536617</v>
          </cell>
          <cell r="X291">
            <v>-0.16035566457151618</v>
          </cell>
          <cell r="Y291">
            <v>0.35183494613839694</v>
          </cell>
          <cell r="Z291">
            <v>-0.25283630470016205</v>
          </cell>
          <cell r="AB291">
            <v>7.6283441793203233E-2</v>
          </cell>
          <cell r="AC291">
            <v>6.9868995633187714E-2</v>
          </cell>
          <cell r="AD291">
            <v>-2.9999999999999805E-2</v>
          </cell>
          <cell r="AE291">
            <v>-3.000000000000036E-2</v>
          </cell>
          <cell r="AH291">
            <v>-4.4629923076923039E-2</v>
          </cell>
          <cell r="AI291">
            <v>-1.9999999999999907E-2</v>
          </cell>
          <cell r="AJ291">
            <v>-2.0000000000000018E-2</v>
          </cell>
          <cell r="AK291">
            <v>-2.000000000000024E-2</v>
          </cell>
        </row>
        <row r="292">
          <cell r="D292" t="str">
            <v>US Share:</v>
          </cell>
          <cell r="V292">
            <v>0.9</v>
          </cell>
          <cell r="W292">
            <v>0.9</v>
          </cell>
          <cell r="X292">
            <v>0.9</v>
          </cell>
          <cell r="Y292">
            <v>0.9</v>
          </cell>
          <cell r="Z292">
            <v>0.9</v>
          </cell>
          <cell r="AB292">
            <v>0.9</v>
          </cell>
          <cell r="AC292">
            <v>0.9</v>
          </cell>
          <cell r="AD292">
            <v>0.9</v>
          </cell>
          <cell r="AE292">
            <v>0.9</v>
          </cell>
          <cell r="AH292">
            <v>0.9</v>
          </cell>
          <cell r="AI292">
            <v>0.9</v>
          </cell>
          <cell r="AJ292">
            <v>0.9</v>
          </cell>
          <cell r="AK292">
            <v>0.9</v>
          </cell>
        </row>
        <row r="293">
          <cell r="C293" t="str">
            <v># of Servers</v>
          </cell>
          <cell r="P293">
            <v>11</v>
          </cell>
          <cell r="Q293">
            <v>11</v>
          </cell>
          <cell r="R293">
            <v>11</v>
          </cell>
          <cell r="S293">
            <v>15</v>
          </cell>
          <cell r="T293">
            <v>15</v>
          </cell>
          <cell r="U293">
            <v>15</v>
          </cell>
          <cell r="V293">
            <v>15</v>
          </cell>
          <cell r="W293">
            <v>16</v>
          </cell>
          <cell r="X293">
            <v>15</v>
          </cell>
          <cell r="Y293">
            <v>15</v>
          </cell>
          <cell r="Z293">
            <v>15</v>
          </cell>
          <cell r="AB293">
            <v>15</v>
          </cell>
          <cell r="AC293">
            <v>15</v>
          </cell>
        </row>
        <row r="294">
          <cell r="C294" t="str">
            <v>Highest Concurrent Users</v>
          </cell>
          <cell r="P294">
            <v>31085</v>
          </cell>
          <cell r="Q294">
            <v>26870</v>
          </cell>
          <cell r="R294">
            <v>15741</v>
          </cell>
          <cell r="S294">
            <v>21283</v>
          </cell>
          <cell r="T294">
            <v>20911</v>
          </cell>
          <cell r="U294">
            <v>22340</v>
          </cell>
          <cell r="V294">
            <v>23730</v>
          </cell>
          <cell r="W294">
            <v>23699</v>
          </cell>
          <cell r="X294">
            <v>22274</v>
          </cell>
          <cell r="Y294">
            <v>21500</v>
          </cell>
          <cell r="Z294">
            <v>17728</v>
          </cell>
          <cell r="AB294">
            <v>14767</v>
          </cell>
          <cell r="AC294">
            <v>26669</v>
          </cell>
        </row>
        <row r="295">
          <cell r="C295" t="str">
            <v>Daily Access</v>
          </cell>
          <cell r="P295">
            <v>69011</v>
          </cell>
          <cell r="Q295">
            <v>68073</v>
          </cell>
          <cell r="R295">
            <v>45318</v>
          </cell>
          <cell r="S295">
            <v>56366</v>
          </cell>
          <cell r="T295">
            <v>59969</v>
          </cell>
          <cell r="U295">
            <v>59133</v>
          </cell>
          <cell r="V295">
            <v>66775</v>
          </cell>
          <cell r="W295">
            <v>45383</v>
          </cell>
        </row>
        <row r="296">
          <cell r="C296" t="str">
            <v>Monthly Access</v>
          </cell>
          <cell r="O296">
            <v>0</v>
          </cell>
          <cell r="P296">
            <v>169925</v>
          </cell>
          <cell r="Q296">
            <v>163053</v>
          </cell>
          <cell r="R296">
            <v>124435</v>
          </cell>
          <cell r="S296">
            <v>140481</v>
          </cell>
          <cell r="T296">
            <v>162922</v>
          </cell>
          <cell r="U296">
            <v>150068</v>
          </cell>
          <cell r="V296">
            <v>194000</v>
          </cell>
          <cell r="W296">
            <v>182858</v>
          </cell>
          <cell r="X296">
            <v>171000</v>
          </cell>
          <cell r="Y296">
            <v>172420</v>
          </cell>
          <cell r="Z296">
            <v>154953</v>
          </cell>
          <cell r="AB296">
            <v>143127</v>
          </cell>
          <cell r="AC296">
            <v>153331</v>
          </cell>
          <cell r="AD296">
            <v>148731.07</v>
          </cell>
          <cell r="AE296">
            <v>144269.1379</v>
          </cell>
          <cell r="AH296">
            <v>141383.75514200001</v>
          </cell>
          <cell r="AI296">
            <v>138556.08003916001</v>
          </cell>
          <cell r="AJ296">
            <v>135784.95843837681</v>
          </cell>
          <cell r="AK296">
            <v>133069.25926960926</v>
          </cell>
        </row>
        <row r="297">
          <cell r="C297" t="str">
            <v>QoQ Growth (%)</v>
          </cell>
          <cell r="Q297">
            <v>-4.0441371193173481E-2</v>
          </cell>
          <cell r="R297">
            <v>-0.23684323502174143</v>
          </cell>
          <cell r="S297">
            <v>0.12895085787760685</v>
          </cell>
          <cell r="T297">
            <v>0.15974402232330354</v>
          </cell>
          <cell r="U297">
            <v>-7.8896649930641605E-2</v>
          </cell>
          <cell r="V297">
            <v>0.29274728789615367</v>
          </cell>
          <cell r="W297">
            <v>-5.7432989690721636E-2</v>
          </cell>
          <cell r="X297">
            <v>-6.484813352437413E-2</v>
          </cell>
          <cell r="Y297">
            <v>8.3040935672513694E-3</v>
          </cell>
          <cell r="Z297">
            <v>-0.10130495302169118</v>
          </cell>
          <cell r="AB297">
            <v>-7.6319916361735518E-2</v>
          </cell>
          <cell r="AC297">
            <v>7.1293326905475629E-2</v>
          </cell>
          <cell r="AD297">
            <v>-0.03</v>
          </cell>
          <cell r="AE297">
            <v>-0.03</v>
          </cell>
          <cell r="AH297">
            <v>-0.02</v>
          </cell>
          <cell r="AI297">
            <v>-0.02</v>
          </cell>
          <cell r="AJ297">
            <v>-0.02</v>
          </cell>
          <cell r="AK297">
            <v>-0.02</v>
          </cell>
        </row>
        <row r="298">
          <cell r="C298" t="str">
            <v>Monthly ARPU</v>
          </cell>
          <cell r="P298">
            <v>21842.969937717618</v>
          </cell>
          <cell r="Q298">
            <v>19222.788500262697</v>
          </cell>
          <cell r="R298">
            <v>29297.759204939663</v>
          </cell>
          <cell r="S298">
            <v>15048.298346395597</v>
          </cell>
          <cell r="T298">
            <v>11878.895013155581</v>
          </cell>
          <cell r="U298">
            <v>14242.432319570684</v>
          </cell>
          <cell r="V298">
            <v>26986.254295532646</v>
          </cell>
          <cell r="W298">
            <v>11890.82967840255</v>
          </cell>
          <cell r="X298">
            <v>10676.413255360623</v>
          </cell>
          <cell r="Y298">
            <v>14313.884700150795</v>
          </cell>
          <cell r="Z298">
            <v>11900.382696688672</v>
          </cell>
          <cell r="AB298">
            <v>13866.472899359776</v>
          </cell>
          <cell r="AC298">
            <v>13848.036817951577</v>
          </cell>
          <cell r="AD298">
            <v>13848.036817951577</v>
          </cell>
          <cell r="AE298">
            <v>13848.036817951577</v>
          </cell>
          <cell r="AH298">
            <v>13500</v>
          </cell>
          <cell r="AI298">
            <v>13500</v>
          </cell>
          <cell r="AJ298">
            <v>13500</v>
          </cell>
          <cell r="AK298">
            <v>13500</v>
          </cell>
        </row>
        <row r="300">
          <cell r="A300" t="str">
            <v>By Game</v>
          </cell>
        </row>
        <row r="301">
          <cell r="B301" t="str">
            <v>Lineage I</v>
          </cell>
          <cell r="G301">
            <v>36497</v>
          </cell>
          <cell r="H301">
            <v>31089</v>
          </cell>
          <cell r="I301">
            <v>33468</v>
          </cell>
          <cell r="J301">
            <v>31683</v>
          </cell>
          <cell r="K301">
            <v>31139.376286219085</v>
          </cell>
          <cell r="L301">
            <v>29954.054717314488</v>
          </cell>
          <cell r="M301">
            <v>30117.817303886928</v>
          </cell>
          <cell r="N301">
            <v>27987.692579505299</v>
          </cell>
          <cell r="O301">
            <v>31285.09187279152</v>
          </cell>
          <cell r="P301">
            <v>27784.62190812721</v>
          </cell>
          <cell r="Q301">
            <v>27503.088339222613</v>
          </cell>
          <cell r="R301">
            <v>26265</v>
          </cell>
          <cell r="S301">
            <v>29405</v>
          </cell>
          <cell r="T301">
            <v>28387</v>
          </cell>
          <cell r="U301">
            <v>28219</v>
          </cell>
          <cell r="V301">
            <v>29883</v>
          </cell>
          <cell r="W301">
            <v>30048</v>
          </cell>
          <cell r="X301">
            <v>28510</v>
          </cell>
          <cell r="Y301">
            <v>29504</v>
          </cell>
          <cell r="Z301">
            <v>29988</v>
          </cell>
          <cell r="AB301">
            <v>30408</v>
          </cell>
          <cell r="AC301">
            <v>25503</v>
          </cell>
          <cell r="AD301">
            <v>27852.812383586283</v>
          </cell>
          <cell r="AE301">
            <v>27129.294293630417</v>
          </cell>
          <cell r="AF301">
            <v>110893.1066772167</v>
          </cell>
          <cell r="AH301">
            <v>26367.449189449588</v>
          </cell>
          <cell r="AI301">
            <v>25641.761434283788</v>
          </cell>
          <cell r="AJ301">
            <v>24936.561690475217</v>
          </cell>
          <cell r="AK301">
            <v>24251.261527351693</v>
          </cell>
          <cell r="AL301">
            <v>101197.03384156027</v>
          </cell>
        </row>
        <row r="302">
          <cell r="B302" t="str">
            <v>Lineage II</v>
          </cell>
          <cell r="N302">
            <v>20737</v>
          </cell>
          <cell r="O302">
            <v>22633</v>
          </cell>
          <cell r="P302">
            <v>29635</v>
          </cell>
          <cell r="Q302">
            <v>29891</v>
          </cell>
          <cell r="R302">
            <v>28450</v>
          </cell>
          <cell r="S302">
            <v>29757</v>
          </cell>
          <cell r="T302">
            <v>28410</v>
          </cell>
          <cell r="U302">
            <v>29659</v>
          </cell>
          <cell r="V302">
            <v>30294</v>
          </cell>
          <cell r="W302">
            <v>29135</v>
          </cell>
          <cell r="X302">
            <v>28355</v>
          </cell>
          <cell r="Y302">
            <v>31135</v>
          </cell>
          <cell r="Z302">
            <v>30581</v>
          </cell>
          <cell r="AB302">
            <v>32814</v>
          </cell>
          <cell r="AC302">
            <v>32080</v>
          </cell>
          <cell r="AD302">
            <v>33238.282277315942</v>
          </cell>
          <cell r="AE302">
            <v>32070.18139745211</v>
          </cell>
          <cell r="AF302">
            <v>130202.46367476805</v>
          </cell>
          <cell r="AH302">
            <v>31555.935218726634</v>
          </cell>
          <cell r="AI302">
            <v>31061.471552532359</v>
          </cell>
          <cell r="AJ302">
            <v>30586.24415403583</v>
          </cell>
          <cell r="AK302">
            <v>30129.723528411749</v>
          </cell>
          <cell r="AL302">
            <v>123333.37445370656</v>
          </cell>
          <cell r="AN302">
            <v>110609</v>
          </cell>
          <cell r="AO302">
            <v>118120</v>
          </cell>
          <cell r="AP302">
            <v>119206</v>
          </cell>
        </row>
        <row r="303">
          <cell r="B303" t="str">
            <v>Guildwars</v>
          </cell>
          <cell r="T303">
            <v>9585</v>
          </cell>
          <cell r="U303">
            <v>16999</v>
          </cell>
          <cell r="V303">
            <v>14724</v>
          </cell>
          <cell r="W303">
            <v>6312</v>
          </cell>
          <cell r="X303">
            <v>16389</v>
          </cell>
          <cell r="Y303">
            <v>11264</v>
          </cell>
          <cell r="Z303">
            <v>18635</v>
          </cell>
          <cell r="AB303">
            <v>11542</v>
          </cell>
          <cell r="AC303">
            <v>8264</v>
          </cell>
          <cell r="AD303">
            <v>15066.961325966849</v>
          </cell>
          <cell r="AE303">
            <v>10409.900552486188</v>
          </cell>
          <cell r="AF303">
            <v>45282.861878453034</v>
          </cell>
          <cell r="AH303">
            <v>7417.0541436464082</v>
          </cell>
          <cell r="AI303">
            <v>5871.83453038674</v>
          </cell>
          <cell r="AJ303">
            <v>18320.123734806628</v>
          </cell>
          <cell r="AK303">
            <v>12049.00445635359</v>
          </cell>
          <cell r="AL303">
            <v>43658.016865193364</v>
          </cell>
        </row>
        <row r="304">
          <cell r="B304" t="str">
            <v>City of Heroes / Villains</v>
          </cell>
          <cell r="P304">
            <v>11135</v>
          </cell>
          <cell r="Q304">
            <v>9403</v>
          </cell>
          <cell r="R304">
            <v>10937</v>
          </cell>
          <cell r="S304">
            <v>6342</v>
          </cell>
          <cell r="T304">
            <v>5806</v>
          </cell>
          <cell r="U304">
            <v>6412</v>
          </cell>
          <cell r="V304">
            <v>15706</v>
          </cell>
          <cell r="W304">
            <v>6582</v>
          </cell>
          <cell r="X304">
            <v>5532</v>
          </cell>
          <cell r="Y304">
            <v>7429</v>
          </cell>
          <cell r="Z304">
            <v>5532</v>
          </cell>
          <cell r="AB304">
            <v>5954</v>
          </cell>
          <cell r="AC304">
            <v>6370</v>
          </cell>
          <cell r="AD304">
            <v>6178.9000000000015</v>
          </cell>
          <cell r="AE304">
            <v>5993.5329999999994</v>
          </cell>
          <cell r="AH304">
            <v>5726.0420832509999</v>
          </cell>
          <cell r="AI304">
            <v>5611.5212415859805</v>
          </cell>
          <cell r="AJ304">
            <v>5499.290816754261</v>
          </cell>
          <cell r="AK304">
            <v>5389.3050004191746</v>
          </cell>
        </row>
        <row r="305">
          <cell r="B305" t="str">
            <v>Auto Assault</v>
          </cell>
          <cell r="W305">
            <v>0</v>
          </cell>
          <cell r="X305">
            <v>798</v>
          </cell>
        </row>
        <row r="306">
          <cell r="B306" t="str">
            <v>AION</v>
          </cell>
          <cell r="AE306">
            <v>0</v>
          </cell>
          <cell r="AH306">
            <v>10800</v>
          </cell>
          <cell r="AI306">
            <v>15390</v>
          </cell>
          <cell r="AJ306">
            <v>14620.5</v>
          </cell>
          <cell r="AK306">
            <v>13889.474999999999</v>
          </cell>
        </row>
        <row r="307">
          <cell r="B307" t="str">
            <v>Tabula Rasa</v>
          </cell>
          <cell r="AD307">
            <v>0</v>
          </cell>
          <cell r="AE307">
            <v>13500</v>
          </cell>
          <cell r="AH307">
            <v>18000</v>
          </cell>
          <cell r="AI307">
            <v>17100</v>
          </cell>
          <cell r="AJ307">
            <v>16245</v>
          </cell>
          <cell r="AK307">
            <v>15432.75</v>
          </cell>
        </row>
        <row r="308">
          <cell r="B308" t="str">
            <v>PlayNC</v>
          </cell>
          <cell r="W308">
            <v>165</v>
          </cell>
          <cell r="X308">
            <v>105</v>
          </cell>
          <cell r="Y308">
            <v>32</v>
          </cell>
          <cell r="Z308">
            <v>87</v>
          </cell>
          <cell r="AB308">
            <v>113</v>
          </cell>
          <cell r="AC308">
            <v>133</v>
          </cell>
          <cell r="AD308">
            <v>172.9</v>
          </cell>
          <cell r="AE308">
            <v>207.48</v>
          </cell>
          <cell r="AH308">
            <v>238.60199999999998</v>
          </cell>
          <cell r="AI308">
            <v>262.4622</v>
          </cell>
          <cell r="AJ308">
            <v>288.70842000000005</v>
          </cell>
          <cell r="AK308">
            <v>317.57926200000009</v>
          </cell>
        </row>
        <row r="309">
          <cell r="B309" t="str">
            <v>Total</v>
          </cell>
          <cell r="AC309">
            <v>72350</v>
          </cell>
          <cell r="AD309">
            <v>82509.855986869079</v>
          </cell>
          <cell r="AE309">
            <v>89310.389243568701</v>
          </cell>
          <cell r="AH309">
            <v>100105.08263507363</v>
          </cell>
          <cell r="AI309">
            <v>100939.05095878887</v>
          </cell>
          <cell r="AJ309">
            <v>110496.42881607194</v>
          </cell>
          <cell r="AK309">
            <v>101459.09877453621</v>
          </cell>
        </row>
        <row r="311">
          <cell r="A311" t="str">
            <v>Royalty Breakdown</v>
          </cell>
          <cell r="G311">
            <v>4873.2779999999993</v>
          </cell>
          <cell r="H311">
            <v>4790.2309999999998</v>
          </cell>
          <cell r="I311">
            <v>5819.942</v>
          </cell>
          <cell r="J311">
            <v>6293.72</v>
          </cell>
          <cell r="K311">
            <v>6746</v>
          </cell>
          <cell r="L311">
            <v>6997</v>
          </cell>
          <cell r="M311">
            <v>7076</v>
          </cell>
          <cell r="N311">
            <v>7321</v>
          </cell>
          <cell r="O311">
            <v>7470</v>
          </cell>
          <cell r="P311">
            <v>9353</v>
          </cell>
          <cell r="Q311">
            <v>10907</v>
          </cell>
          <cell r="R311">
            <v>10169</v>
          </cell>
          <cell r="S311">
            <v>11571</v>
          </cell>
          <cell r="T311">
            <v>10084</v>
          </cell>
          <cell r="U311">
            <v>9039</v>
          </cell>
          <cell r="V311">
            <v>6108</v>
          </cell>
          <cell r="W311">
            <v>5790</v>
          </cell>
          <cell r="X311">
            <v>5816</v>
          </cell>
          <cell r="Y311">
            <v>5392</v>
          </cell>
          <cell r="Z311">
            <v>4758</v>
          </cell>
          <cell r="AB311">
            <v>3727</v>
          </cell>
          <cell r="AC311">
            <v>3806</v>
          </cell>
          <cell r="AD311">
            <v>3675.9487890904652</v>
          </cell>
          <cell r="AE311">
            <v>3554.226689131578</v>
          </cell>
          <cell r="AF311">
            <v>14763.175478222043</v>
          </cell>
          <cell r="AH311">
            <v>3440.5449659095657</v>
          </cell>
          <cell r="AI311">
            <v>3334.6362224527852</v>
          </cell>
          <cell r="AJ311">
            <v>3236.2537909057355</v>
          </cell>
          <cell r="AK311">
            <v>3145.1711806059311</v>
          </cell>
          <cell r="AL311">
            <v>13156.606159874016</v>
          </cell>
          <cell r="AN311">
            <v>37899</v>
          </cell>
          <cell r="AO311">
            <v>36802</v>
          </cell>
          <cell r="AP311">
            <v>21756</v>
          </cell>
        </row>
        <row r="312">
          <cell r="B312" t="str">
            <v>Royalty (Consolidated Base)</v>
          </cell>
          <cell r="G312">
            <v>4749.2489999999989</v>
          </cell>
          <cell r="H312">
            <v>4672.0879999999997</v>
          </cell>
          <cell r="I312">
            <v>5711.991</v>
          </cell>
          <cell r="J312">
            <v>6196.9480000000003</v>
          </cell>
          <cell r="K312">
            <v>6633</v>
          </cell>
          <cell r="L312">
            <v>6885</v>
          </cell>
          <cell r="M312">
            <v>6970</v>
          </cell>
          <cell r="N312">
            <v>7211</v>
          </cell>
          <cell r="O312">
            <v>7364</v>
          </cell>
          <cell r="P312">
            <v>8065.6</v>
          </cell>
          <cell r="Q312">
            <v>9798</v>
          </cell>
          <cell r="R312">
            <v>9403</v>
          </cell>
          <cell r="S312">
            <v>9101</v>
          </cell>
          <cell r="T312">
            <v>7592</v>
          </cell>
          <cell r="U312">
            <v>6467</v>
          </cell>
          <cell r="V312">
            <v>6105</v>
          </cell>
          <cell r="W312">
            <v>5790</v>
          </cell>
          <cell r="X312">
            <v>5816</v>
          </cell>
          <cell r="Y312">
            <v>5392</v>
          </cell>
          <cell r="Z312">
            <v>4758</v>
          </cell>
          <cell r="AB312">
            <v>3727</v>
          </cell>
          <cell r="AC312">
            <v>3806</v>
          </cell>
          <cell r="AD312">
            <v>3675.9487890904652</v>
          </cell>
          <cell r="AE312">
            <v>3554.2266891315776</v>
          </cell>
          <cell r="AF312">
            <v>14763.175478222043</v>
          </cell>
          <cell r="AH312">
            <v>3440.5449659095652</v>
          </cell>
          <cell r="AI312">
            <v>3334.6362224527852</v>
          </cell>
          <cell r="AJ312">
            <v>3236.253790905736</v>
          </cell>
          <cell r="AK312">
            <v>3145.1711806059311</v>
          </cell>
          <cell r="AL312">
            <v>13156.606159874018</v>
          </cell>
          <cell r="AN312">
            <v>29850</v>
          </cell>
          <cell r="AO312">
            <v>28726</v>
          </cell>
          <cell r="AP312">
            <v>21756</v>
          </cell>
        </row>
        <row r="313">
          <cell r="B313" t="str">
            <v>Lineage I Unconsolidated Royalty</v>
          </cell>
          <cell r="G313">
            <v>4873.2779999999993</v>
          </cell>
          <cell r="H313">
            <v>4790.2309999999998</v>
          </cell>
          <cell r="I313">
            <v>5819.942</v>
          </cell>
          <cell r="J313">
            <v>6293.72</v>
          </cell>
          <cell r="K313">
            <v>6725</v>
          </cell>
          <cell r="L313">
            <v>6997</v>
          </cell>
          <cell r="M313">
            <v>7076</v>
          </cell>
          <cell r="N313">
            <v>7321</v>
          </cell>
          <cell r="O313">
            <v>7470</v>
          </cell>
          <cell r="P313">
            <v>6788</v>
          </cell>
          <cell r="Q313">
            <v>6468</v>
          </cell>
          <cell r="R313">
            <v>5666</v>
          </cell>
          <cell r="S313">
            <v>5160</v>
          </cell>
          <cell r="T313">
            <v>4353</v>
          </cell>
          <cell r="U313">
            <v>3794</v>
          </cell>
          <cell r="V313">
            <v>3569</v>
          </cell>
          <cell r="W313">
            <v>3228</v>
          </cell>
          <cell r="X313">
            <v>3393</v>
          </cell>
          <cell r="Y313">
            <v>3329</v>
          </cell>
          <cell r="Z313">
            <v>2922</v>
          </cell>
          <cell r="AB313">
            <v>3276</v>
          </cell>
          <cell r="AC313">
            <v>3168</v>
          </cell>
          <cell r="AD313">
            <v>3027.7255159565862</v>
          </cell>
          <cell r="AE313">
            <v>2895.1644362980692</v>
          </cell>
          <cell r="AF313">
            <v>12366.889952254656</v>
          </cell>
          <cell r="AH313">
            <v>2769.9905329497797</v>
          </cell>
          <cell r="AI313">
            <v>2651.8966317040827</v>
          </cell>
          <cell r="AJ313">
            <v>2540.5938650368466</v>
          </cell>
          <cell r="AK313">
            <v>2435.8109726581711</v>
          </cell>
          <cell r="AL313">
            <v>10398.29200234888</v>
          </cell>
          <cell r="AN313">
            <v>26392</v>
          </cell>
          <cell r="AO313">
            <v>16876</v>
          </cell>
          <cell r="AP313">
            <v>12872</v>
          </cell>
        </row>
        <row r="314">
          <cell r="C314" t="str">
            <v>Growth (%)</v>
          </cell>
          <cell r="G314" t="e">
            <v>#DIV/0!</v>
          </cell>
          <cell r="H314">
            <v>-1.7041301563341826E-2</v>
          </cell>
          <cell r="I314">
            <v>0.21496061463424221</v>
          </cell>
          <cell r="J314">
            <v>8.1405965901378385E-2</v>
          </cell>
          <cell r="K314">
            <v>6.8525450766796059E-2</v>
          </cell>
          <cell r="L314">
            <v>4.044609665427501E-2</v>
          </cell>
          <cell r="M314">
            <v>1.1290553094183142E-2</v>
          </cell>
          <cell r="N314">
            <v>3.462408140192208E-2</v>
          </cell>
          <cell r="O314">
            <v>2.0352410872831683E-2</v>
          </cell>
          <cell r="P314">
            <v>-9.1298527443105737E-2</v>
          </cell>
          <cell r="Q314">
            <v>-4.7142015321155029E-2</v>
          </cell>
          <cell r="R314">
            <v>-0.12399505256648113</v>
          </cell>
          <cell r="S314">
            <v>-8.9304624073420436E-2</v>
          </cell>
          <cell r="T314">
            <v>-0.15639534883720929</v>
          </cell>
          <cell r="U314">
            <v>-0.12841718355157361</v>
          </cell>
          <cell r="V314">
            <v>-5.9304164470216136E-2</v>
          </cell>
          <cell r="W314">
            <v>-9.5544970579994448E-2</v>
          </cell>
          <cell r="X314">
            <v>5.1115241635687703E-2</v>
          </cell>
          <cell r="Y314">
            <v>-1.8862363689949868E-2</v>
          </cell>
          <cell r="Z314">
            <v>-0.1222589366176029</v>
          </cell>
          <cell r="AB314">
            <v>0.12114989733059556</v>
          </cell>
          <cell r="AC314">
            <v>-3.2967032967032961E-2</v>
          </cell>
          <cell r="AD314">
            <v>-4.4278561882390766E-2</v>
          </cell>
          <cell r="AE314">
            <v>-4.3782396706669502E-2</v>
          </cell>
          <cell r="AH314">
            <v>-4.3235507378760252E-2</v>
          </cell>
          <cell r="AI314">
            <v>-4.2633323053251737E-2</v>
          </cell>
          <cell r="AJ314">
            <v>-4.1971004954184044E-2</v>
          </cell>
          <cell r="AK314">
            <v>-4.1243464302058275E-2</v>
          </cell>
        </row>
        <row r="316">
          <cell r="B316" t="str">
            <v>Taiwan</v>
          </cell>
          <cell r="G316">
            <v>4506.9309999999996</v>
          </cell>
          <cell r="H316">
            <v>4365.16</v>
          </cell>
          <cell r="I316">
            <v>5242.04</v>
          </cell>
          <cell r="J316">
            <v>5721.2470000000003</v>
          </cell>
          <cell r="K316">
            <v>6068</v>
          </cell>
          <cell r="L316">
            <v>6013</v>
          </cell>
          <cell r="M316">
            <v>6183</v>
          </cell>
          <cell r="N316">
            <v>6408</v>
          </cell>
          <cell r="O316">
            <v>6547</v>
          </cell>
          <cell r="P316">
            <v>5908</v>
          </cell>
          <cell r="Q316">
            <v>5519</v>
          </cell>
          <cell r="R316">
            <v>4787</v>
          </cell>
          <cell r="S316">
            <v>4513</v>
          </cell>
          <cell r="T316">
            <v>3696</v>
          </cell>
          <cell r="U316">
            <v>3185</v>
          </cell>
          <cell r="V316">
            <v>3385</v>
          </cell>
          <cell r="W316">
            <v>3128</v>
          </cell>
          <cell r="X316">
            <v>3278</v>
          </cell>
          <cell r="Y316">
            <v>3214</v>
          </cell>
          <cell r="Z316">
            <v>2810</v>
          </cell>
          <cell r="AB316">
            <v>3167</v>
          </cell>
          <cell r="AC316">
            <v>3022</v>
          </cell>
          <cell r="AD316">
            <v>2874.0671793157208</v>
          </cell>
          <cell r="AE316">
            <v>2733.3759600330318</v>
          </cell>
          <cell r="AF316">
            <v>11796.443139348752</v>
          </cell>
          <cell r="AH316">
            <v>2599.5718515756244</v>
          </cell>
          <cell r="AI316">
            <v>2472.317716375414</v>
          </cell>
          <cell r="AJ316">
            <v>2351.2929204087918</v>
          </cell>
          <cell r="AK316">
            <v>2236.192525315791</v>
          </cell>
          <cell r="AL316">
            <v>9659.3750136756225</v>
          </cell>
          <cell r="AN316">
            <v>22761</v>
          </cell>
          <cell r="AO316">
            <v>14779</v>
          </cell>
          <cell r="AP316">
            <v>12430</v>
          </cell>
        </row>
        <row r="317">
          <cell r="C317" t="str">
            <v>Growth (%)</v>
          </cell>
          <cell r="H317">
            <v>-3.1456217102058925E-2</v>
          </cell>
          <cell r="I317">
            <v>0.20088152553400107</v>
          </cell>
          <cell r="J317">
            <v>9.141612807227717E-2</v>
          </cell>
          <cell r="K317">
            <v>6.060794089120769E-2</v>
          </cell>
          <cell r="L317">
            <v>-9.0639419907712071E-3</v>
          </cell>
          <cell r="M317">
            <v>2.8272077166139997E-2</v>
          </cell>
          <cell r="N317">
            <v>3.6390101892285198E-2</v>
          </cell>
          <cell r="O317">
            <v>2.1691635455680425E-2</v>
          </cell>
          <cell r="P317">
            <v>-9.7601955093936099E-2</v>
          </cell>
          <cell r="Q317">
            <v>-6.5842924847664186E-2</v>
          </cell>
          <cell r="R317">
            <v>-0.13263272331944198</v>
          </cell>
          <cell r="S317">
            <v>-5.7238353875078363E-2</v>
          </cell>
          <cell r="T317">
            <v>-0.18103257256813654</v>
          </cell>
          <cell r="U317">
            <v>-0.1382575757575758</v>
          </cell>
          <cell r="V317">
            <v>6.279434850863419E-2</v>
          </cell>
          <cell r="W317">
            <v>-7.5923190546528851E-2</v>
          </cell>
          <cell r="X317">
            <v>4.7953964194373366E-2</v>
          </cell>
          <cell r="Y317">
            <v>-1.9524100061012795E-2</v>
          </cell>
          <cell r="Z317">
            <v>-0.12570006222775354</v>
          </cell>
          <cell r="AB317">
            <v>0.12704626334519564</v>
          </cell>
          <cell r="AC317">
            <v>-4.5784654246921352E-2</v>
          </cell>
          <cell r="AD317">
            <v>-4.8951959194003747E-2</v>
          </cell>
          <cell r="AE317">
            <v>-4.8951959194003858E-2</v>
          </cell>
          <cell r="AH317">
            <v>-4.8951959194003636E-2</v>
          </cell>
          <cell r="AI317">
            <v>-4.8951959194003636E-2</v>
          </cell>
          <cell r="AJ317">
            <v>-4.8951959194003858E-2</v>
          </cell>
          <cell r="AK317">
            <v>-4.8951959194003636E-2</v>
          </cell>
        </row>
        <row r="318">
          <cell r="C318" t="str">
            <v>Peak Concurrent User</v>
          </cell>
          <cell r="K318">
            <v>139935</v>
          </cell>
          <cell r="L318">
            <v>133424</v>
          </cell>
          <cell r="M318">
            <v>119291</v>
          </cell>
          <cell r="N318">
            <v>151617</v>
          </cell>
          <cell r="O318">
            <v>143390</v>
          </cell>
          <cell r="P318">
            <v>147907</v>
          </cell>
          <cell r="Q318">
            <v>150219</v>
          </cell>
          <cell r="R318">
            <v>141783</v>
          </cell>
          <cell r="S318">
            <v>155014</v>
          </cell>
          <cell r="T318">
            <v>138623</v>
          </cell>
          <cell r="U318">
            <v>135731</v>
          </cell>
          <cell r="V318">
            <v>134462</v>
          </cell>
          <cell r="W318">
            <v>157365</v>
          </cell>
          <cell r="X318">
            <v>159309</v>
          </cell>
          <cell r="Y318">
            <v>168218</v>
          </cell>
          <cell r="Z318">
            <v>177571</v>
          </cell>
        </row>
        <row r="319">
          <cell r="D319" t="str">
            <v>Growth (%)</v>
          </cell>
          <cell r="L319">
            <v>-4.6528745488977008E-2</v>
          </cell>
          <cell r="M319">
            <v>-0.10592547067993763</v>
          </cell>
          <cell r="N319">
            <v>0.27098439949367514</v>
          </cell>
          <cell r="O319">
            <v>-5.4261725268274663E-2</v>
          </cell>
          <cell r="P319">
            <v>3.1501499407211142E-2</v>
          </cell>
          <cell r="Q319">
            <v>1.5631444083106238E-2</v>
          </cell>
          <cell r="R319">
            <v>-5.6158009306412682E-2</v>
          </cell>
          <cell r="S319">
            <v>9.3318663027302184E-2</v>
          </cell>
          <cell r="T319">
            <v>-0.10573883649218785</v>
          </cell>
          <cell r="U319">
            <v>-2.086233886151645E-2</v>
          </cell>
          <cell r="V319">
            <v>-9.349374866463811E-3</v>
          </cell>
          <cell r="W319">
            <v>0.17033065103895528</v>
          </cell>
          <cell r="X319">
            <v>1.2353445810694863E-2</v>
          </cell>
          <cell r="Y319">
            <v>5.592276644759564E-2</v>
          </cell>
          <cell r="Z319">
            <v>5.5600470817629422E-2</v>
          </cell>
        </row>
        <row r="320">
          <cell r="C320" t="str">
            <v>Monthly Access</v>
          </cell>
          <cell r="K320">
            <v>836619</v>
          </cell>
          <cell r="L320">
            <v>789714</v>
          </cell>
          <cell r="M320">
            <v>732490</v>
          </cell>
          <cell r="N320">
            <v>817943</v>
          </cell>
          <cell r="O320">
            <v>741271</v>
          </cell>
          <cell r="P320">
            <v>720076</v>
          </cell>
          <cell r="Q320">
            <v>652063</v>
          </cell>
          <cell r="R320">
            <v>592341</v>
          </cell>
          <cell r="S320">
            <v>579679</v>
          </cell>
          <cell r="T320">
            <v>475066</v>
          </cell>
          <cell r="U320">
            <v>428152</v>
          </cell>
          <cell r="V320">
            <v>472156</v>
          </cell>
          <cell r="W320">
            <v>470855</v>
          </cell>
          <cell r="X320">
            <v>434623</v>
          </cell>
          <cell r="Y320">
            <v>445636</v>
          </cell>
          <cell r="Z320">
            <v>423212</v>
          </cell>
          <cell r="AB320">
            <v>428845</v>
          </cell>
          <cell r="AC320">
            <v>417365</v>
          </cell>
          <cell r="AD320">
            <v>404844.05</v>
          </cell>
          <cell r="AE320">
            <v>392698.72849999997</v>
          </cell>
          <cell r="AH320">
            <v>380917.76664499997</v>
          </cell>
          <cell r="AI320">
            <v>369490.23364564998</v>
          </cell>
          <cell r="AJ320">
            <v>358405.52663628047</v>
          </cell>
          <cell r="AK320">
            <v>347653.36083719204</v>
          </cell>
        </row>
        <row r="321">
          <cell r="D321" t="str">
            <v>Growth (%)</v>
          </cell>
          <cell r="L321">
            <v>-5.60649471264697E-2</v>
          </cell>
          <cell r="M321">
            <v>-7.2461675999159203E-2</v>
          </cell>
          <cell r="N321">
            <v>0.11666097830687105</v>
          </cell>
          <cell r="O321">
            <v>-9.373758318122416E-2</v>
          </cell>
          <cell r="P321">
            <v>-2.8592781857107563E-2</v>
          </cell>
          <cell r="Q321">
            <v>-9.445253001072107E-2</v>
          </cell>
          <cell r="R321">
            <v>-9.1589309621923021E-2</v>
          </cell>
          <cell r="S321">
            <v>-2.1376200533138823E-2</v>
          </cell>
          <cell r="T321">
            <v>-0.18046712059605408</v>
          </cell>
          <cell r="U321">
            <v>-9.8752594376360303E-2</v>
          </cell>
          <cell r="V321">
            <v>0.10277658401689127</v>
          </cell>
          <cell r="W321">
            <v>-2.7554452342022362E-3</v>
          </cell>
          <cell r="X321">
            <v>-7.6949379320597644E-2</v>
          </cell>
          <cell r="Y321">
            <v>2.533920202106188E-2</v>
          </cell>
          <cell r="Z321">
            <v>-5.0319094507625062E-2</v>
          </cell>
          <cell r="AB321">
            <v>1.3310114079940982E-2</v>
          </cell>
          <cell r="AC321">
            <v>-2.676957875222985E-2</v>
          </cell>
          <cell r="AD321">
            <v>-0.03</v>
          </cell>
          <cell r="AE321">
            <v>-0.03</v>
          </cell>
          <cell r="AH321">
            <v>-0.03</v>
          </cell>
          <cell r="AI321">
            <v>-0.03</v>
          </cell>
          <cell r="AJ321">
            <v>-0.03</v>
          </cell>
          <cell r="AK321">
            <v>-0.03</v>
          </cell>
        </row>
        <row r="322">
          <cell r="C322" t="str">
            <v>Implied Monthly Royalty Per User</v>
          </cell>
          <cell r="K322">
            <v>2417.6676201074401</v>
          </cell>
          <cell r="L322">
            <v>2538.0496399118333</v>
          </cell>
          <cell r="M322">
            <v>2813.6902892872258</v>
          </cell>
          <cell r="N322">
            <v>2611.4289137507135</v>
          </cell>
          <cell r="O322">
            <v>2944.0425071712416</v>
          </cell>
          <cell r="P322">
            <v>2734.8965016655652</v>
          </cell>
          <cell r="Q322">
            <v>2821.3020316544057</v>
          </cell>
          <cell r="R322">
            <v>2693.8311997087262</v>
          </cell>
          <cell r="S322">
            <v>2595.1144225223502</v>
          </cell>
          <cell r="T322">
            <v>2593.3238749984212</v>
          </cell>
          <cell r="U322">
            <v>2479.6489720161685</v>
          </cell>
          <cell r="V322">
            <v>2389.7468915640875</v>
          </cell>
          <cell r="W322">
            <v>2214.4113722200395</v>
          </cell>
          <cell r="X322">
            <v>2514.0562433802784</v>
          </cell>
          <cell r="Y322">
            <v>2404.0547292708247</v>
          </cell>
          <cell r="Z322">
            <v>2213.2327690771212</v>
          </cell>
          <cell r="AB322">
            <v>2461.6508684178821</v>
          </cell>
          <cell r="AC322">
            <v>2413.5548820177382</v>
          </cell>
          <cell r="AD322">
            <v>2366.3985999182655</v>
          </cell>
          <cell r="AE322">
            <v>2320.1636620807412</v>
          </cell>
          <cell r="AH322">
            <v>2274.8320671867573</v>
          </cell>
          <cell r="AI322">
            <v>2230.3861656295053</v>
          </cell>
          <cell r="AJ322">
            <v>2186.8086526419993</v>
          </cell>
          <cell r="AK322">
            <v>2144.0825615595609</v>
          </cell>
        </row>
        <row r="323">
          <cell r="D323" t="str">
            <v>Growth (%)</v>
          </cell>
          <cell r="L323">
            <v>4.9792626084409264E-2</v>
          </cell>
          <cell r="M323">
            <v>0.10860333266963518</v>
          </cell>
          <cell r="N323">
            <v>-7.1884733123114941E-2</v>
          </cell>
          <cell r="O323">
            <v>0.1273684271737674</v>
          </cell>
          <cell r="P323">
            <v>-7.104041636499081E-2</v>
          </cell>
          <cell r="Q323">
            <v>3.1593711109805911E-2</v>
          </cell>
          <cell r="R323">
            <v>-4.5181561745422538E-2</v>
          </cell>
          <cell r="S323">
            <v>-3.6645494787145516E-2</v>
          </cell>
          <cell r="T323">
            <v>-6.8996862272785453E-4</v>
          </cell>
          <cell r="U323">
            <v>-4.3833670016369175E-2</v>
          </cell>
          <cell r="V323">
            <v>-3.6255970690473482E-2</v>
          </cell>
          <cell r="W323">
            <v>-7.336991208692023E-2</v>
          </cell>
          <cell r="X323">
            <v>0.13531581119899694</v>
          </cell>
          <cell r="Y323">
            <v>-4.375459554618033E-2</v>
          </cell>
          <cell r="Z323">
            <v>-7.9375048275869275E-2</v>
          </cell>
          <cell r="AB323">
            <v>0.11224219287352533</v>
          </cell>
          <cell r="AC323">
            <v>-1.953810226185948E-2</v>
          </cell>
          <cell r="AD323">
            <v>-1.953810226185948E-2</v>
          </cell>
          <cell r="AE323">
            <v>-1.953810226185948E-2</v>
          </cell>
          <cell r="AH323">
            <v>-1.953810226185948E-2</v>
          </cell>
          <cell r="AI323">
            <v>-1.953810226185948E-2</v>
          </cell>
          <cell r="AJ323">
            <v>-1.953810226185948E-2</v>
          </cell>
          <cell r="AK323">
            <v>-1.953810226185948E-2</v>
          </cell>
        </row>
        <row r="324">
          <cell r="B324" t="str">
            <v>Japan</v>
          </cell>
          <cell r="G324">
            <v>138.28</v>
          </cell>
          <cell r="H324">
            <v>200.03899999999999</v>
          </cell>
          <cell r="I324">
            <v>362.50099999999998</v>
          </cell>
          <cell r="J324">
            <v>394.20800000000003</v>
          </cell>
          <cell r="K324">
            <v>467</v>
          </cell>
          <cell r="L324">
            <v>744</v>
          </cell>
          <cell r="M324">
            <v>607</v>
          </cell>
          <cell r="N324">
            <v>652</v>
          </cell>
          <cell r="O324">
            <v>673</v>
          </cell>
          <cell r="P324">
            <v>639</v>
          </cell>
          <cell r="Q324">
            <v>723</v>
          </cell>
          <cell r="R324">
            <v>690</v>
          </cell>
          <cell r="S324">
            <v>470</v>
          </cell>
          <cell r="T324">
            <v>469</v>
          </cell>
          <cell r="U324">
            <v>440</v>
          </cell>
          <cell r="AF324">
            <v>0</v>
          </cell>
          <cell r="AL324">
            <v>0</v>
          </cell>
          <cell r="AN324">
            <v>2725</v>
          </cell>
          <cell r="AO324">
            <v>1379</v>
          </cell>
          <cell r="AP324">
            <v>0</v>
          </cell>
        </row>
        <row r="325">
          <cell r="C325" t="str">
            <v>Growth (%)</v>
          </cell>
          <cell r="H325">
            <v>0.44662279433034402</v>
          </cell>
          <cell r="I325">
            <v>0.81215163043206573</v>
          </cell>
          <cell r="J325">
            <v>8.7467344917669276E-2</v>
          </cell>
          <cell r="K325">
            <v>0.18465378683334688</v>
          </cell>
          <cell r="L325">
            <v>0.59314775160599575</v>
          </cell>
          <cell r="M325">
            <v>-0.18413978494623651</v>
          </cell>
          <cell r="N325">
            <v>7.4135090609555254E-2</v>
          </cell>
          <cell r="O325">
            <v>3.220858895705514E-2</v>
          </cell>
          <cell r="P325">
            <v>-5.0520059435364084E-2</v>
          </cell>
          <cell r="Q325">
            <v>0.13145539906103276</v>
          </cell>
          <cell r="R325">
            <v>-4.5643153526970903E-2</v>
          </cell>
          <cell r="S325">
            <v>-0.3188405797101449</v>
          </cell>
          <cell r="T325">
            <v>-2.1276595744680327E-3</v>
          </cell>
          <cell r="U325">
            <v>-6.1833688699360345E-2</v>
          </cell>
        </row>
        <row r="326">
          <cell r="C326" t="str">
            <v>Peak Concurrent User</v>
          </cell>
          <cell r="G326">
            <v>11300</v>
          </cell>
          <cell r="H326">
            <v>12826</v>
          </cell>
          <cell r="I326">
            <v>15008</v>
          </cell>
          <cell r="J326">
            <v>14208</v>
          </cell>
          <cell r="K326">
            <v>15881</v>
          </cell>
          <cell r="L326">
            <v>18955</v>
          </cell>
          <cell r="M326">
            <v>16745</v>
          </cell>
          <cell r="N326">
            <v>16949</v>
          </cell>
          <cell r="O326">
            <v>16089</v>
          </cell>
          <cell r="P326">
            <v>17064</v>
          </cell>
          <cell r="Q326">
            <v>17315</v>
          </cell>
          <cell r="R326">
            <v>13614</v>
          </cell>
          <cell r="S326">
            <v>16864</v>
          </cell>
          <cell r="T326">
            <v>13498</v>
          </cell>
          <cell r="U326">
            <v>12550</v>
          </cell>
        </row>
        <row r="327">
          <cell r="D327" t="str">
            <v>Growth (%)</v>
          </cell>
          <cell r="H327">
            <v>0.13504424778761059</v>
          </cell>
          <cell r="I327">
            <v>0.17012318727584597</v>
          </cell>
          <cell r="J327">
            <v>-5.3304904051172719E-2</v>
          </cell>
          <cell r="K327">
            <v>0.11775056306306309</v>
          </cell>
          <cell r="L327">
            <v>0.19356463698759518</v>
          </cell>
          <cell r="M327">
            <v>-0.11659192825112108</v>
          </cell>
          <cell r="N327">
            <v>1.2182741116751217E-2</v>
          </cell>
          <cell r="O327">
            <v>-5.0740456664109979E-2</v>
          </cell>
          <cell r="P327">
            <v>6.0600410218161427E-2</v>
          </cell>
          <cell r="Q327">
            <v>1.4709329582747399E-2</v>
          </cell>
          <cell r="R327">
            <v>-0.21374530753681775</v>
          </cell>
          <cell r="S327">
            <v>0.23872484207433531</v>
          </cell>
          <cell r="T327">
            <v>-0.19959677419354838</v>
          </cell>
          <cell r="U327">
            <v>-7.0232627055860086E-2</v>
          </cell>
        </row>
        <row r="328">
          <cell r="C328" t="str">
            <v>Monthly Access</v>
          </cell>
          <cell r="G328">
            <v>34500</v>
          </cell>
          <cell r="H328">
            <v>47629</v>
          </cell>
          <cell r="I328">
            <v>56664</v>
          </cell>
          <cell r="J328">
            <v>61927</v>
          </cell>
          <cell r="K328">
            <v>70788</v>
          </cell>
          <cell r="L328">
            <v>73885</v>
          </cell>
          <cell r="M328">
            <v>80275</v>
          </cell>
          <cell r="N328">
            <v>81613</v>
          </cell>
          <cell r="O328">
            <v>75795</v>
          </cell>
          <cell r="P328">
            <v>77438</v>
          </cell>
          <cell r="Q328">
            <v>77889</v>
          </cell>
          <cell r="R328">
            <v>70885</v>
          </cell>
          <cell r="S328">
            <v>86431</v>
          </cell>
          <cell r="T328">
            <v>68182</v>
          </cell>
          <cell r="U328">
            <v>69538</v>
          </cell>
        </row>
        <row r="329">
          <cell r="D329" t="str">
            <v>Growth (%)</v>
          </cell>
          <cell r="H329">
            <v>0.38055072463768114</v>
          </cell>
          <cell r="I329">
            <v>0.18969535367108281</v>
          </cell>
          <cell r="J329">
            <v>9.2880841451362439E-2</v>
          </cell>
          <cell r="K329">
            <v>0.14308782921827312</v>
          </cell>
          <cell r="L329">
            <v>4.3750353167203437E-2</v>
          </cell>
          <cell r="M329">
            <v>8.6485754889355171E-2</v>
          </cell>
          <cell r="N329">
            <v>1.6667704764870672E-2</v>
          </cell>
          <cell r="O329">
            <v>-7.1287662504748051E-2</v>
          </cell>
          <cell r="P329">
            <v>2.1676891615541871E-2</v>
          </cell>
          <cell r="Q329">
            <v>5.8240140499496995E-3</v>
          </cell>
          <cell r="R329">
            <v>-8.9922838911784764E-2</v>
          </cell>
          <cell r="S329">
            <v>0.21931297171474928</v>
          </cell>
          <cell r="T329">
            <v>-0.21113952169939032</v>
          </cell>
          <cell r="U329">
            <v>1.988794696547469E-2</v>
          </cell>
        </row>
        <row r="330">
          <cell r="C330" t="str">
            <v>Implied Monthly Royalty Per User</v>
          </cell>
          <cell r="K330">
            <v>2199.0544536738807</v>
          </cell>
          <cell r="L330">
            <v>3356.5676388982879</v>
          </cell>
          <cell r="M330">
            <v>2520.5024395307796</v>
          </cell>
          <cell r="N330">
            <v>2662.9744444308303</v>
          </cell>
          <cell r="O330">
            <v>2959.7378894825956</v>
          </cell>
          <cell r="P330">
            <v>2750.5875668276553</v>
          </cell>
          <cell r="Q330">
            <v>3094.1467986493603</v>
          </cell>
          <cell r="R330">
            <v>3244.6921069337659</v>
          </cell>
          <cell r="S330">
            <v>1812.6212431496415</v>
          </cell>
          <cell r="T330">
            <v>2292.8827745348235</v>
          </cell>
          <cell r="U330">
            <v>2109.1585416127396</v>
          </cell>
        </row>
        <row r="331">
          <cell r="D331" t="str">
            <v>Growth (%)</v>
          </cell>
          <cell r="L331">
            <v>0.5263685868672292</v>
          </cell>
          <cell r="M331">
            <v>-0.24908337602930786</v>
          </cell>
          <cell r="N331">
            <v>5.652523983534552E-2</v>
          </cell>
          <cell r="O331">
            <v>0.11144059067949263</v>
          </cell>
          <cell r="P331">
            <v>-7.0665150247984587E-2</v>
          </cell>
          <cell r="Q331">
            <v>0.12490394269393978</v>
          </cell>
          <cell r="R331">
            <v>4.8654869364996189E-2</v>
          </cell>
          <cell r="S331">
            <v>-0.44135801382320727</v>
          </cell>
          <cell r="T331">
            <v>0.26495415586693194</v>
          </cell>
          <cell r="U331">
            <v>-8.012805319249594E-2</v>
          </cell>
        </row>
        <row r="332">
          <cell r="B332" t="str">
            <v>China</v>
          </cell>
          <cell r="L332">
            <v>63</v>
          </cell>
          <cell r="M332">
            <v>121</v>
          </cell>
          <cell r="N332">
            <v>101</v>
          </cell>
          <cell r="O332">
            <v>114</v>
          </cell>
          <cell r="P332">
            <v>111</v>
          </cell>
          <cell r="Q332">
            <v>86</v>
          </cell>
          <cell r="R332">
            <v>71</v>
          </cell>
          <cell r="S332">
            <v>63</v>
          </cell>
          <cell r="T332">
            <v>64</v>
          </cell>
          <cell r="U332">
            <v>72</v>
          </cell>
          <cell r="V332">
            <v>78</v>
          </cell>
          <cell r="W332">
            <v>77</v>
          </cell>
          <cell r="X332">
            <v>95</v>
          </cell>
          <cell r="Y332">
            <v>94</v>
          </cell>
          <cell r="Z332">
            <v>92</v>
          </cell>
          <cell r="AB332">
            <v>95</v>
          </cell>
          <cell r="AC332">
            <v>130</v>
          </cell>
          <cell r="AD332">
            <v>137.81833664086525</v>
          </cell>
          <cell r="AE332">
            <v>146.1068762650375</v>
          </cell>
          <cell r="AF332">
            <v>508.92521290590275</v>
          </cell>
          <cell r="AH332">
            <v>154.89389737415524</v>
          </cell>
          <cell r="AI332">
            <v>164.20937916866899</v>
          </cell>
          <cell r="AJ332">
            <v>174.08510382965474</v>
          </cell>
          <cell r="AK332">
            <v>184.55476495196419</v>
          </cell>
          <cell r="AL332">
            <v>677.74314532444316</v>
          </cell>
          <cell r="AN332">
            <v>382</v>
          </cell>
          <cell r="AO332">
            <v>277</v>
          </cell>
          <cell r="AP332">
            <v>358</v>
          </cell>
        </row>
        <row r="333">
          <cell r="C333" t="str">
            <v>Growth (%)</v>
          </cell>
          <cell r="M333">
            <v>0.92063492063492069</v>
          </cell>
          <cell r="N333">
            <v>-0.16528925619834711</v>
          </cell>
          <cell r="O333">
            <v>0.12871287128712861</v>
          </cell>
          <cell r="P333">
            <v>-2.6315789473684181E-2</v>
          </cell>
          <cell r="Q333">
            <v>-0.22522522522522526</v>
          </cell>
          <cell r="R333">
            <v>-0.17441860465116277</v>
          </cell>
          <cell r="S333">
            <v>-0.11267605633802813</v>
          </cell>
          <cell r="T333">
            <v>1.5873015873015817E-2</v>
          </cell>
          <cell r="U333">
            <v>0.125</v>
          </cell>
          <cell r="V333">
            <v>8.3333333333333259E-2</v>
          </cell>
          <cell r="W333">
            <v>-1.2820512820512775E-2</v>
          </cell>
          <cell r="X333">
            <v>0.23376623376623384</v>
          </cell>
          <cell r="Y333">
            <v>-1.0526315789473717E-2</v>
          </cell>
          <cell r="Z333">
            <v>-2.1276595744680882E-2</v>
          </cell>
          <cell r="AB333">
            <v>3.2608695652173836E-2</v>
          </cell>
          <cell r="AC333">
            <v>0.36842105263157898</v>
          </cell>
          <cell r="AD333">
            <v>6.0141051083578922E-2</v>
          </cell>
          <cell r="AE333">
            <v>6.0141051083579589E-2</v>
          </cell>
          <cell r="AH333">
            <v>6.01410510835787E-2</v>
          </cell>
          <cell r="AI333">
            <v>6.0141051083579145E-2</v>
          </cell>
          <cell r="AJ333">
            <v>6.0141051083579145E-2</v>
          </cell>
          <cell r="AK333">
            <v>6.0141051083579145E-2</v>
          </cell>
        </row>
        <row r="334">
          <cell r="C334" t="str">
            <v>Peak Concurrent User</v>
          </cell>
          <cell r="K334">
            <v>0</v>
          </cell>
          <cell r="L334">
            <v>14722</v>
          </cell>
          <cell r="M334">
            <v>13371</v>
          </cell>
          <cell r="N334">
            <v>12767</v>
          </cell>
          <cell r="O334">
            <v>11376</v>
          </cell>
          <cell r="P334">
            <v>10820</v>
          </cell>
          <cell r="Q334">
            <v>10080</v>
          </cell>
          <cell r="R334">
            <v>9853</v>
          </cell>
          <cell r="S334">
            <v>10473</v>
          </cell>
          <cell r="T334">
            <v>12564</v>
          </cell>
          <cell r="U334">
            <v>14586</v>
          </cell>
          <cell r="V334">
            <v>14149</v>
          </cell>
          <cell r="W334">
            <v>18376</v>
          </cell>
          <cell r="X334">
            <v>20399</v>
          </cell>
          <cell r="Y334">
            <v>17246</v>
          </cell>
          <cell r="Z334">
            <v>19551</v>
          </cell>
          <cell r="AB334">
            <v>20705</v>
          </cell>
          <cell r="AC334">
            <v>25354</v>
          </cell>
        </row>
        <row r="335">
          <cell r="C335" t="str">
            <v>Growth (%)</v>
          </cell>
          <cell r="M335">
            <v>-9.1767422904496687E-2</v>
          </cell>
          <cell r="N335">
            <v>-4.5172388003889008E-2</v>
          </cell>
          <cell r="O335">
            <v>-0.10895276885720995</v>
          </cell>
          <cell r="P335">
            <v>-4.8874824191279864E-2</v>
          </cell>
          <cell r="Q335">
            <v>-6.8391866913123822E-2</v>
          </cell>
          <cell r="R335">
            <v>-2.2519841269841301E-2</v>
          </cell>
          <cell r="S335">
            <v>6.2924997462701748E-2</v>
          </cell>
          <cell r="T335">
            <v>0.19965625895158978</v>
          </cell>
          <cell r="U335">
            <v>0.16093600764087879</v>
          </cell>
          <cell r="V335">
            <v>-2.9960235842588778E-2</v>
          </cell>
          <cell r="W335">
            <v>0.29874902819987281</v>
          </cell>
          <cell r="X335">
            <v>0.11008924684370913</v>
          </cell>
          <cell r="Y335">
            <v>-0.15456640031374091</v>
          </cell>
          <cell r="Z335">
            <v>0.13365418067957791</v>
          </cell>
          <cell r="AB335">
            <v>5.9025113804920482E-2</v>
          </cell>
          <cell r="AC335">
            <v>0.22453513644047329</v>
          </cell>
        </row>
        <row r="336">
          <cell r="C336" t="str">
            <v>Monthly Access</v>
          </cell>
          <cell r="L336">
            <v>301960</v>
          </cell>
          <cell r="M336">
            <v>271118</v>
          </cell>
          <cell r="N336">
            <v>229182</v>
          </cell>
          <cell r="O336">
            <v>171389</v>
          </cell>
          <cell r="P336">
            <v>169697</v>
          </cell>
          <cell r="Q336">
            <v>140422</v>
          </cell>
          <cell r="R336">
            <v>115805</v>
          </cell>
          <cell r="S336">
            <v>123665</v>
          </cell>
          <cell r="T336">
            <v>108388</v>
          </cell>
          <cell r="U336">
            <v>140422</v>
          </cell>
          <cell r="V336">
            <v>110182</v>
          </cell>
          <cell r="W336">
            <v>152466</v>
          </cell>
          <cell r="X336">
            <v>139669</v>
          </cell>
          <cell r="Y336">
            <v>107644</v>
          </cell>
          <cell r="Z336">
            <v>117407</v>
          </cell>
          <cell r="AB336">
            <v>126479</v>
          </cell>
          <cell r="AC336">
            <v>132758</v>
          </cell>
          <cell r="AD336">
            <v>139348.71847500376</v>
          </cell>
          <cell r="AE336">
            <v>146266.6305655844</v>
          </cell>
          <cell r="AH336">
            <v>153527.97966955663</v>
          </cell>
          <cell r="AI336">
            <v>161149.81558180408</v>
          </cell>
          <cell r="AJ336">
            <v>169150.03452754329</v>
          </cell>
          <cell r="AK336">
            <v>177547.42118302322</v>
          </cell>
        </row>
        <row r="337">
          <cell r="D337" t="str">
            <v>Growth (%)</v>
          </cell>
          <cell r="M337">
            <v>-0.10213935620612002</v>
          </cell>
          <cell r="N337">
            <v>-0.15467803686955495</v>
          </cell>
          <cell r="O337">
            <v>-0.25217076384707349</v>
          </cell>
          <cell r="P337">
            <v>-9.8722788510348103E-3</v>
          </cell>
          <cell r="Q337">
            <v>-0.17251336205118539</v>
          </cell>
          <cell r="R337">
            <v>-0.17530728803178985</v>
          </cell>
          <cell r="S337">
            <v>6.7872717067484212E-2</v>
          </cell>
          <cell r="T337">
            <v>-0.12353535761937495</v>
          </cell>
          <cell r="U337">
            <v>0.2955493228032624</v>
          </cell>
          <cell r="V337">
            <v>-0.21535087094614802</v>
          </cell>
          <cell r="W337">
            <v>0.38376504329200767</v>
          </cell>
          <cell r="X337">
            <v>-8.3933467133656015E-2</v>
          </cell>
          <cell r="Y337">
            <v>-0.22929211206495359</v>
          </cell>
          <cell r="Z337">
            <v>9.0697112704841931E-2</v>
          </cell>
          <cell r="AB337">
            <v>7.7269668759103016E-2</v>
          </cell>
          <cell r="AC337">
            <v>4.9644605033246636E-2</v>
          </cell>
          <cell r="AD337">
            <v>4.9644605033246636E-2</v>
          </cell>
          <cell r="AE337">
            <v>4.9644605033246636E-2</v>
          </cell>
          <cell r="AH337">
            <v>4.9644605033246636E-2</v>
          </cell>
          <cell r="AI337">
            <v>4.9644605033246636E-2</v>
          </cell>
          <cell r="AJ337">
            <v>4.9644605033246636E-2</v>
          </cell>
          <cell r="AK337">
            <v>4.9644605033246636E-2</v>
          </cell>
        </row>
        <row r="338">
          <cell r="C338" t="str">
            <v>Implied Monthly Royalty Per User</v>
          </cell>
          <cell r="L338">
            <v>69.545635183468008</v>
          </cell>
          <cell r="M338">
            <v>148.76671166552325</v>
          </cell>
          <cell r="N338">
            <v>146.89926201301441</v>
          </cell>
          <cell r="O338">
            <v>221.71784653624209</v>
          </cell>
          <cell r="P338">
            <v>218.03567535077227</v>
          </cell>
          <cell r="Q338">
            <v>204.1465487364278</v>
          </cell>
          <cell r="R338">
            <v>204.36653569937971</v>
          </cell>
          <cell r="S338">
            <v>169.81360934783487</v>
          </cell>
          <cell r="T338">
            <v>196.82375662742493</v>
          </cell>
          <cell r="U338">
            <v>170.91338963980002</v>
          </cell>
          <cell r="V338">
            <v>235.97320796500335</v>
          </cell>
          <cell r="W338">
            <v>168.34354325991805</v>
          </cell>
          <cell r="X338">
            <v>226.7265224685984</v>
          </cell>
          <cell r="Y338">
            <v>291.08295244819345</v>
          </cell>
          <cell r="Z338">
            <v>261.19964454135328</v>
          </cell>
          <cell r="AB338">
            <v>250.37094432013748</v>
          </cell>
          <cell r="AC338">
            <v>326.4084524724185</v>
          </cell>
          <cell r="AD338">
            <v>329.67253699714269</v>
          </cell>
          <cell r="AE338">
            <v>332.96926236711414</v>
          </cell>
          <cell r="AH338">
            <v>336.29895499078526</v>
          </cell>
          <cell r="AI338">
            <v>339.66194454069313</v>
          </cell>
          <cell r="AJ338">
            <v>343.05856398610007</v>
          </cell>
          <cell r="AK338">
            <v>346.48914962596109</v>
          </cell>
        </row>
        <row r="339">
          <cell r="D339" t="str">
            <v>Growth (%)</v>
          </cell>
          <cell r="L339" t="e">
            <v>#DIV/0!</v>
          </cell>
          <cell r="M339">
            <v>1.1391236311676858</v>
          </cell>
          <cell r="N339">
            <v>-1.2552873096418837E-2</v>
          </cell>
          <cell r="O339">
            <v>0.50931899519412971</v>
          </cell>
          <cell r="P339">
            <v>-1.6607464139644423E-2</v>
          </cell>
          <cell r="Q339">
            <v>-6.3701165380389502E-2</v>
          </cell>
          <cell r="R339">
            <v>1.0775933480802191E-3</v>
          </cell>
          <cell r="S339">
            <v>-0.16907330856932323</v>
          </cell>
          <cell r="T339">
            <v>0.15905761253954775</v>
          </cell>
          <cell r="U339">
            <v>-0.1316424776744386</v>
          </cell>
          <cell r="V339">
            <v>0.38065957536923767</v>
          </cell>
          <cell r="W339">
            <v>-0.28659891217445033</v>
          </cell>
          <cell r="X339">
            <v>0.346808544468727</v>
          </cell>
          <cell r="Y339">
            <v>0.28385047006800179</v>
          </cell>
          <cell r="Z339">
            <v>-0.10266251477629473</v>
          </cell>
          <cell r="AB339">
            <v>-4.1457561093661388E-2</v>
          </cell>
          <cell r="AC339">
            <v>0.30369941032396897</v>
          </cell>
          <cell r="AD339">
            <v>0.01</v>
          </cell>
          <cell r="AE339">
            <v>0.01</v>
          </cell>
          <cell r="AH339">
            <v>0.01</v>
          </cell>
          <cell r="AI339">
            <v>0.01</v>
          </cell>
          <cell r="AJ339">
            <v>0.01</v>
          </cell>
          <cell r="AK339">
            <v>0.01</v>
          </cell>
        </row>
        <row r="340">
          <cell r="B340" t="str">
            <v>US</v>
          </cell>
          <cell r="G340">
            <v>124.029</v>
          </cell>
          <cell r="H340">
            <v>118.143</v>
          </cell>
          <cell r="I340">
            <v>107.95099999999999</v>
          </cell>
          <cell r="J340">
            <v>96.772000000000006</v>
          </cell>
          <cell r="K340">
            <v>113</v>
          </cell>
          <cell r="L340">
            <v>112</v>
          </cell>
          <cell r="M340">
            <v>106</v>
          </cell>
          <cell r="N340">
            <v>110</v>
          </cell>
          <cell r="O340">
            <v>107</v>
          </cell>
          <cell r="P340">
            <v>93</v>
          </cell>
          <cell r="Q340">
            <v>92</v>
          </cell>
          <cell r="R340">
            <v>84</v>
          </cell>
          <cell r="S340">
            <v>82</v>
          </cell>
          <cell r="T340">
            <v>92</v>
          </cell>
          <cell r="U340">
            <v>68</v>
          </cell>
          <cell r="V340">
            <v>82</v>
          </cell>
          <cell r="AF340">
            <v>0</v>
          </cell>
          <cell r="AL340">
            <v>0</v>
          </cell>
          <cell r="AN340">
            <v>376</v>
          </cell>
          <cell r="AO340">
            <v>324</v>
          </cell>
          <cell r="AP340">
            <v>0</v>
          </cell>
        </row>
        <row r="341">
          <cell r="C341" t="str">
            <v>Growth (%)</v>
          </cell>
          <cell r="H341">
            <v>-4.7456643204411786E-2</v>
          </cell>
          <cell r="I341">
            <v>-8.6268335830307352E-2</v>
          </cell>
          <cell r="J341">
            <v>-0.10355624311029998</v>
          </cell>
          <cell r="K341">
            <v>0.1676931343777126</v>
          </cell>
          <cell r="L341">
            <v>-8.8495575221239076E-3</v>
          </cell>
          <cell r="M341">
            <v>-5.3571428571428603E-2</v>
          </cell>
          <cell r="N341">
            <v>3.7735849056603765E-2</v>
          </cell>
          <cell r="O341">
            <v>-2.7272727272727226E-2</v>
          </cell>
          <cell r="P341">
            <v>-0.13084112149532712</v>
          </cell>
          <cell r="Q341">
            <v>-1.0752688172043001E-2</v>
          </cell>
          <cell r="R341">
            <v>-8.6956521739130488E-2</v>
          </cell>
          <cell r="S341">
            <v>-2.3809523809523836E-2</v>
          </cell>
          <cell r="T341">
            <v>0.12195121951219523</v>
          </cell>
          <cell r="U341">
            <v>-0.26086956521739135</v>
          </cell>
          <cell r="V341">
            <v>0.20588235294117641</v>
          </cell>
        </row>
        <row r="342">
          <cell r="C342" t="str">
            <v>Peak Concurrent User</v>
          </cell>
          <cell r="L342">
            <v>1508</v>
          </cell>
          <cell r="M342">
            <v>1678</v>
          </cell>
          <cell r="N342">
            <v>1778</v>
          </cell>
          <cell r="O342">
            <v>1692</v>
          </cell>
          <cell r="P342">
            <v>1321</v>
          </cell>
          <cell r="Q342">
            <v>1277</v>
          </cell>
          <cell r="R342">
            <v>1451</v>
          </cell>
          <cell r="S342">
            <v>1660</v>
          </cell>
          <cell r="T342">
            <v>2205</v>
          </cell>
          <cell r="U342">
            <v>1844</v>
          </cell>
          <cell r="V342">
            <v>2200</v>
          </cell>
        </row>
        <row r="343">
          <cell r="C343" t="str">
            <v>Growth (%)</v>
          </cell>
          <cell r="M343">
            <v>0.11273209549071628</v>
          </cell>
          <cell r="N343">
            <v>5.9594755661501742E-2</v>
          </cell>
          <cell r="O343">
            <v>-4.8368953880764898E-2</v>
          </cell>
          <cell r="P343">
            <v>-0.21926713947990539</v>
          </cell>
          <cell r="Q343">
            <v>-3.3308099924299728E-2</v>
          </cell>
          <cell r="R343">
            <v>0.13625685199686766</v>
          </cell>
          <cell r="S343">
            <v>0.14403859407305308</v>
          </cell>
          <cell r="T343">
            <v>0.32831325301204828</v>
          </cell>
          <cell r="U343">
            <v>-0.16371882086167799</v>
          </cell>
          <cell r="V343">
            <v>0.19305856832971791</v>
          </cell>
        </row>
        <row r="344">
          <cell r="C344" t="str">
            <v>Monthly Access</v>
          </cell>
          <cell r="L344">
            <v>8801</v>
          </cell>
          <cell r="M344">
            <v>9071</v>
          </cell>
          <cell r="N344">
            <v>9241</v>
          </cell>
          <cell r="O344">
            <v>8307</v>
          </cell>
          <cell r="P344">
            <v>7191</v>
          </cell>
          <cell r="Q344">
            <v>7089</v>
          </cell>
          <cell r="R344">
            <v>7634</v>
          </cell>
          <cell r="S344">
            <v>7623</v>
          </cell>
          <cell r="T344">
            <v>8586</v>
          </cell>
          <cell r="U344">
            <v>6760</v>
          </cell>
          <cell r="V344">
            <v>9059</v>
          </cell>
        </row>
        <row r="345">
          <cell r="D345" t="str">
            <v>Growth (%)</v>
          </cell>
          <cell r="M345">
            <v>3.0678332007726405E-2</v>
          </cell>
          <cell r="N345">
            <v>1.874104288391587E-2</v>
          </cell>
          <cell r="O345">
            <v>-0.10107131262850344</v>
          </cell>
          <cell r="P345">
            <v>-0.13434452871072589</v>
          </cell>
          <cell r="Q345">
            <v>-1.4184397163120588E-2</v>
          </cell>
          <cell r="R345">
            <v>7.6879672732402371E-2</v>
          </cell>
          <cell r="S345">
            <v>-1.4409221902017544E-3</v>
          </cell>
          <cell r="T345">
            <v>0.12632821723730814</v>
          </cell>
          <cell r="U345">
            <v>-0.21267179128814351</v>
          </cell>
          <cell r="V345">
            <v>0.34008875739644973</v>
          </cell>
        </row>
        <row r="346">
          <cell r="C346" t="str">
            <v>Implied Monthly Royalty Per User</v>
          </cell>
          <cell r="L346">
            <v>4241.9422035374764</v>
          </cell>
          <cell r="M346">
            <v>3895.1971484217102</v>
          </cell>
          <cell r="N346">
            <v>3967.824550012625</v>
          </cell>
          <cell r="O346">
            <v>4293.5676738493639</v>
          </cell>
          <cell r="P346">
            <v>4310.9442358503684</v>
          </cell>
          <cell r="Q346">
            <v>4325.95100390276</v>
          </cell>
          <cell r="R346">
            <v>3667.8019386953106</v>
          </cell>
          <cell r="S346">
            <v>3585.6399492763126</v>
          </cell>
          <cell r="T346">
            <v>3571.7058777855423</v>
          </cell>
          <cell r="U346">
            <v>3353.0571992110454</v>
          </cell>
          <cell r="V346">
            <v>3017.2572395775842</v>
          </cell>
        </row>
        <row r="347">
          <cell r="D347" t="str">
            <v>Growth (%)</v>
          </cell>
          <cell r="M347">
            <v>-8.1742050805549749E-2</v>
          </cell>
          <cell r="N347">
            <v>1.8645372448052422E-2</v>
          </cell>
          <cell r="O347">
            <v>8.2096151110235605E-2</v>
          </cell>
          <cell r="P347">
            <v>4.0471149684768726E-3</v>
          </cell>
          <cell r="Q347">
            <v>3.4810860988627734E-3</v>
          </cell>
          <cell r="R347">
            <v>-0.15213974097572636</v>
          </cell>
          <cell r="S347">
            <v>-2.2400879543736818E-2</v>
          </cell>
          <cell r="T347">
            <v>-3.8860765966149957E-3</v>
          </cell>
          <cell r="U347">
            <v>-6.1216876768716233E-2</v>
          </cell>
          <cell r="V347">
            <v>-0.1001473997259793</v>
          </cell>
        </row>
        <row r="348">
          <cell r="B348" t="str">
            <v>HK</v>
          </cell>
          <cell r="G348">
            <v>104.038</v>
          </cell>
          <cell r="H348">
            <v>106.889</v>
          </cell>
          <cell r="I348">
            <v>107.45</v>
          </cell>
          <cell r="J348">
            <v>81.492999999999995</v>
          </cell>
          <cell r="K348">
            <v>77</v>
          </cell>
          <cell r="L348">
            <v>65</v>
          </cell>
          <cell r="M348">
            <v>59</v>
          </cell>
          <cell r="N348">
            <v>50</v>
          </cell>
          <cell r="O348">
            <v>29</v>
          </cell>
          <cell r="P348">
            <v>37</v>
          </cell>
          <cell r="Q348">
            <v>48</v>
          </cell>
          <cell r="R348">
            <v>34</v>
          </cell>
          <cell r="S348">
            <v>32</v>
          </cell>
          <cell r="T348">
            <v>32</v>
          </cell>
          <cell r="U348">
            <v>29</v>
          </cell>
          <cell r="V348">
            <v>24</v>
          </cell>
          <cell r="W348">
            <v>23</v>
          </cell>
          <cell r="X348">
            <v>20</v>
          </cell>
          <cell r="Y348">
            <v>21</v>
          </cell>
          <cell r="Z348">
            <v>20</v>
          </cell>
          <cell r="AB348">
            <v>14</v>
          </cell>
          <cell r="AC348">
            <v>16</v>
          </cell>
          <cell r="AD348">
            <v>15.84</v>
          </cell>
          <cell r="AE348">
            <v>15.6816</v>
          </cell>
          <cell r="AF348">
            <v>61.521600000000007</v>
          </cell>
          <cell r="AH348">
            <v>15.524783999999999</v>
          </cell>
          <cell r="AI348">
            <v>15.369536159999999</v>
          </cell>
          <cell r="AJ348">
            <v>15.215840798399999</v>
          </cell>
          <cell r="AK348">
            <v>15.063682390415998</v>
          </cell>
          <cell r="AL348">
            <v>61.173843348816</v>
          </cell>
          <cell r="AN348">
            <v>148</v>
          </cell>
          <cell r="AO348">
            <v>117</v>
          </cell>
          <cell r="AP348">
            <v>84</v>
          </cell>
        </row>
        <row r="349">
          <cell r="C349" t="str">
            <v>Growth (%)</v>
          </cell>
          <cell r="H349">
            <v>2.740344873988354E-2</v>
          </cell>
          <cell r="I349">
            <v>5.248435292686926E-3</v>
          </cell>
          <cell r="J349">
            <v>-0.2415728245695673</v>
          </cell>
          <cell r="K349">
            <v>-5.5133569754457379E-2</v>
          </cell>
          <cell r="L349">
            <v>-0.1558441558441559</v>
          </cell>
          <cell r="M349">
            <v>-9.2307692307692313E-2</v>
          </cell>
          <cell r="N349">
            <v>-0.15254237288135597</v>
          </cell>
          <cell r="O349">
            <v>-0.42000000000000004</v>
          </cell>
          <cell r="P349">
            <v>0.27586206896551735</v>
          </cell>
          <cell r="Q349">
            <v>0.29729729729729737</v>
          </cell>
          <cell r="R349">
            <v>-0.29166666666666663</v>
          </cell>
          <cell r="S349">
            <v>-5.8823529411764719E-2</v>
          </cell>
          <cell r="T349">
            <v>0</v>
          </cell>
          <cell r="U349">
            <v>-9.375E-2</v>
          </cell>
          <cell r="V349">
            <v>-0.17241379310344829</v>
          </cell>
          <cell r="W349">
            <v>-4.166666666666663E-2</v>
          </cell>
          <cell r="X349">
            <v>-0.13043478260869568</v>
          </cell>
          <cell r="Y349">
            <v>5.0000000000000044E-2</v>
          </cell>
          <cell r="Z349">
            <v>-4.7619047619047672E-2</v>
          </cell>
          <cell r="AB349">
            <v>-0.30000000000000004</v>
          </cell>
          <cell r="AC349">
            <v>0.14285714285714279</v>
          </cell>
          <cell r="AD349">
            <v>-0.01</v>
          </cell>
          <cell r="AE349">
            <v>-0.01</v>
          </cell>
          <cell r="AH349">
            <v>-0.01</v>
          </cell>
          <cell r="AI349">
            <v>-0.01</v>
          </cell>
          <cell r="AJ349">
            <v>-0.01</v>
          </cell>
          <cell r="AK349">
            <v>-0.01</v>
          </cell>
        </row>
        <row r="351">
          <cell r="B351" t="str">
            <v>Lineage II Unconsolidated Royalty</v>
          </cell>
          <cell r="P351">
            <v>2561</v>
          </cell>
          <cell r="Q351">
            <v>4439</v>
          </cell>
          <cell r="R351">
            <v>4503</v>
          </cell>
          <cell r="S351">
            <v>5865</v>
          </cell>
          <cell r="T351">
            <v>5704</v>
          </cell>
          <cell r="U351">
            <v>5245</v>
          </cell>
          <cell r="V351">
            <v>2539</v>
          </cell>
          <cell r="W351">
            <v>2337</v>
          </cell>
          <cell r="X351">
            <v>2299</v>
          </cell>
          <cell r="Y351">
            <v>1935</v>
          </cell>
          <cell r="Z351">
            <v>1634</v>
          </cell>
          <cell r="AB351">
            <v>428</v>
          </cell>
          <cell r="AC351">
            <v>460</v>
          </cell>
          <cell r="AD351">
            <v>470.22327313387916</v>
          </cell>
          <cell r="AE351">
            <v>481.06225283350869</v>
          </cell>
          <cell r="AF351">
            <v>1839.2855259673877</v>
          </cell>
          <cell r="AH351">
            <v>492.5544329597858</v>
          </cell>
          <cell r="AI351">
            <v>504.73959074870271</v>
          </cell>
          <cell r="AJ351">
            <v>517.6599258688891</v>
          </cell>
          <cell r="AK351">
            <v>531.36020794775982</v>
          </cell>
          <cell r="AL351">
            <v>2046.3141575251375</v>
          </cell>
          <cell r="AN351">
            <v>11503</v>
          </cell>
          <cell r="AO351">
            <v>19353</v>
          </cell>
          <cell r="AP351">
            <v>8205</v>
          </cell>
        </row>
        <row r="352">
          <cell r="C352" t="str">
            <v>Growth (%)</v>
          </cell>
          <cell r="Q352">
            <v>0.73330730183522053</v>
          </cell>
          <cell r="R352">
            <v>1.4417661635503398E-2</v>
          </cell>
          <cell r="S352">
            <v>0.30246502331778813</v>
          </cell>
          <cell r="T352">
            <v>-2.7450980392156876E-2</v>
          </cell>
          <cell r="U352">
            <v>-8.0469845722300093E-2</v>
          </cell>
          <cell r="V352">
            <v>-0.51591992373689233</v>
          </cell>
          <cell r="W352">
            <v>-7.9558881449389496E-2</v>
          </cell>
          <cell r="X352">
            <v>-1.6260162601625994E-2</v>
          </cell>
          <cell r="Y352">
            <v>-0.15832970856894302</v>
          </cell>
          <cell r="Z352">
            <v>-0.15555555555555556</v>
          </cell>
          <cell r="AB352">
            <v>-0.73806609547123625</v>
          </cell>
          <cell r="AC352">
            <v>7.4766355140186924E-2</v>
          </cell>
          <cell r="AD352">
            <v>2.2224506812780875E-2</v>
          </cell>
          <cell r="AE352">
            <v>2.305070871416337E-2</v>
          </cell>
          <cell r="AH352">
            <v>2.3889174547757408E-2</v>
          </cell>
          <cell r="AI352">
            <v>2.4738702919991251E-2</v>
          </cell>
          <cell r="AJ352">
            <v>2.5598021944387428E-2</v>
          </cell>
          <cell r="AK352">
            <v>2.6465796161205368E-2</v>
          </cell>
        </row>
        <row r="353">
          <cell r="B353" t="str">
            <v>Taiwan</v>
          </cell>
          <cell r="P353">
            <v>1232</v>
          </cell>
          <cell r="Q353">
            <v>2461</v>
          </cell>
          <cell r="R353">
            <v>2301</v>
          </cell>
          <cell r="S353">
            <v>2646</v>
          </cell>
          <cell r="T353">
            <v>2618</v>
          </cell>
          <cell r="U353">
            <v>2303</v>
          </cell>
          <cell r="V353">
            <v>1883</v>
          </cell>
          <cell r="W353">
            <v>1763</v>
          </cell>
          <cell r="X353">
            <v>1743</v>
          </cell>
          <cell r="Y353">
            <v>1446</v>
          </cell>
          <cell r="Z353">
            <v>1170</v>
          </cell>
          <cell r="AF353">
            <v>0</v>
          </cell>
          <cell r="AL353">
            <v>0</v>
          </cell>
          <cell r="AN353">
            <v>5994</v>
          </cell>
          <cell r="AO353">
            <v>9450</v>
          </cell>
          <cell r="AP353">
            <v>6122</v>
          </cell>
        </row>
        <row r="354">
          <cell r="C354" t="str">
            <v>Growth (%)</v>
          </cell>
          <cell r="Q354">
            <v>0.99756493506493515</v>
          </cell>
          <cell r="R354">
            <v>-6.5014221861032118E-2</v>
          </cell>
          <cell r="S354">
            <v>0.1499348109517602</v>
          </cell>
          <cell r="T354">
            <v>-1.0582010582010581E-2</v>
          </cell>
          <cell r="U354">
            <v>-0.1203208556149733</v>
          </cell>
          <cell r="V354">
            <v>-0.18237082066869303</v>
          </cell>
          <cell r="W354">
            <v>-6.372809346787045E-2</v>
          </cell>
          <cell r="X354">
            <v>-1.1344299489506549E-2</v>
          </cell>
          <cell r="Y354">
            <v>-0.17039586919104988</v>
          </cell>
          <cell r="Z354">
            <v>-0.1908713692946058</v>
          </cell>
        </row>
        <row r="355">
          <cell r="C355" t="str">
            <v>Peak Concurrent User</v>
          </cell>
          <cell r="P355">
            <v>56541</v>
          </cell>
          <cell r="Q355">
            <v>66584</v>
          </cell>
          <cell r="R355">
            <v>72557</v>
          </cell>
          <cell r="S355">
            <v>86068</v>
          </cell>
          <cell r="T355">
            <v>87722</v>
          </cell>
          <cell r="U355">
            <v>68617</v>
          </cell>
          <cell r="V355">
            <v>71301</v>
          </cell>
          <cell r="W355">
            <v>78550</v>
          </cell>
          <cell r="X355">
            <v>72713</v>
          </cell>
          <cell r="Y355">
            <v>66497</v>
          </cell>
          <cell r="Z355">
            <v>55571</v>
          </cell>
        </row>
        <row r="356">
          <cell r="C356" t="str">
            <v>Growth (%)</v>
          </cell>
          <cell r="Q356">
            <v>0.17762331759254346</v>
          </cell>
          <cell r="R356">
            <v>8.970623573230796E-2</v>
          </cell>
          <cell r="S356">
            <v>0.18621221935857335</v>
          </cell>
          <cell r="T356">
            <v>1.9217363015290312E-2</v>
          </cell>
          <cell r="U356">
            <v>-0.21779029205900458</v>
          </cell>
          <cell r="V356">
            <v>3.9115671043618905E-2</v>
          </cell>
          <cell r="W356">
            <v>0.10166757829483464</v>
          </cell>
          <cell r="X356">
            <v>-7.4309357097390172E-2</v>
          </cell>
          <cell r="Y356">
            <v>-8.5486776779943097E-2</v>
          </cell>
          <cell r="Z356">
            <v>-0.1643081642780877</v>
          </cell>
        </row>
        <row r="357">
          <cell r="C357" t="str">
            <v>Monthly Access</v>
          </cell>
          <cell r="P357">
            <v>206089</v>
          </cell>
          <cell r="Q357">
            <v>217028</v>
          </cell>
          <cell r="R357">
            <v>232223</v>
          </cell>
          <cell r="S357">
            <v>251058</v>
          </cell>
          <cell r="T357">
            <v>240911</v>
          </cell>
          <cell r="U357">
            <v>238620</v>
          </cell>
          <cell r="V357">
            <v>198795</v>
          </cell>
          <cell r="W357">
            <v>205661</v>
          </cell>
          <cell r="X357">
            <v>171408</v>
          </cell>
          <cell r="Y357">
            <v>160316</v>
          </cell>
          <cell r="Z357">
            <v>123006</v>
          </cell>
        </row>
        <row r="358">
          <cell r="D358" t="str">
            <v>Growth (%)</v>
          </cell>
          <cell r="Q358">
            <v>5.3079009554124701E-2</v>
          </cell>
          <cell r="R358">
            <v>7.0014007409182177E-2</v>
          </cell>
          <cell r="S358">
            <v>8.1107383850867576E-2</v>
          </cell>
          <cell r="T358">
            <v>-4.0416955444558589E-2</v>
          </cell>
          <cell r="U358">
            <v>-9.5097359605829102E-3</v>
          </cell>
          <cell r="V358">
            <v>-0.16689715866230825</v>
          </cell>
          <cell r="W358">
            <v>3.4538092004326115E-2</v>
          </cell>
          <cell r="X358">
            <v>-0.1665507801673628</v>
          </cell>
          <cell r="Y358">
            <v>-6.4711098665173106E-2</v>
          </cell>
          <cell r="Z358">
            <v>-0.23272786247161859</v>
          </cell>
        </row>
        <row r="359">
          <cell r="C359" t="str">
            <v>Implied Monthly Royalty Per User</v>
          </cell>
          <cell r="P359">
            <v>1992.6665987348508</v>
          </cell>
          <cell r="Q359">
            <v>3779.8502190193581</v>
          </cell>
          <cell r="R359">
            <v>3302.8597511874364</v>
          </cell>
          <cell r="S359">
            <v>3513.1324235833949</v>
          </cell>
          <cell r="T359">
            <v>3622.3612316028189</v>
          </cell>
          <cell r="U359">
            <v>3217.109490682536</v>
          </cell>
          <cell r="V359">
            <v>3157.3564056775408</v>
          </cell>
          <cell r="W359">
            <v>2857.4531226954387</v>
          </cell>
          <cell r="X359">
            <v>3389.5734154765237</v>
          </cell>
          <cell r="Y359">
            <v>3006.5620399710569</v>
          </cell>
          <cell r="Z359">
            <v>3170.5770450221939</v>
          </cell>
        </row>
        <row r="360">
          <cell r="D360" t="str">
            <v>Growth (%)</v>
          </cell>
          <cell r="Q360">
            <v>0.89688040207990372</v>
          </cell>
          <cell r="R360">
            <v>-0.12619295479800041</v>
          </cell>
          <cell r="S360">
            <v>6.3663821123607134E-2</v>
          </cell>
          <cell r="T360">
            <v>3.1091571523515382E-2</v>
          </cell>
          <cell r="U360">
            <v>-0.11187502157010643</v>
          </cell>
          <cell r="V360">
            <v>-1.8573531668118037E-2</v>
          </cell>
          <cell r="W360">
            <v>-9.4985565279490647E-2</v>
          </cell>
          <cell r="X360">
            <v>0.18622188009129448</v>
          </cell>
          <cell r="Y360">
            <v>-0.11299692573604314</v>
          </cell>
          <cell r="Z360">
            <v>5.4552343464269848E-2</v>
          </cell>
        </row>
        <row r="361">
          <cell r="B361" t="str">
            <v>Japan</v>
          </cell>
          <cell r="P361">
            <v>135</v>
          </cell>
          <cell r="Q361">
            <v>960</v>
          </cell>
          <cell r="R361">
            <v>960</v>
          </cell>
          <cell r="S361">
            <v>1175</v>
          </cell>
          <cell r="T361">
            <v>1317</v>
          </cell>
          <cell r="U361">
            <v>1475</v>
          </cell>
          <cell r="AF361">
            <v>0</v>
          </cell>
          <cell r="AL361">
            <v>0</v>
          </cell>
          <cell r="AN361">
            <v>2055</v>
          </cell>
          <cell r="AO361">
            <v>3967</v>
          </cell>
          <cell r="AP361">
            <v>0</v>
          </cell>
        </row>
        <row r="362">
          <cell r="C362" t="str">
            <v>Growth (%)</v>
          </cell>
          <cell r="Q362">
            <v>6.1111111111111107</v>
          </cell>
          <cell r="R362">
            <v>0</v>
          </cell>
          <cell r="S362">
            <v>0.22395833333333326</v>
          </cell>
          <cell r="T362">
            <v>0.12085106382978728</v>
          </cell>
          <cell r="U362">
            <v>0.11996962794229304</v>
          </cell>
        </row>
        <row r="363">
          <cell r="C363" t="str">
            <v>Peak Concurrent User</v>
          </cell>
          <cell r="P363">
            <v>27441</v>
          </cell>
          <cell r="Q363">
            <v>33926</v>
          </cell>
          <cell r="R363">
            <v>36200</v>
          </cell>
          <cell r="S363">
            <v>33745</v>
          </cell>
          <cell r="T363">
            <v>39727</v>
          </cell>
          <cell r="U363">
            <v>35381</v>
          </cell>
        </row>
        <row r="364">
          <cell r="C364" t="str">
            <v>Growth (%)</v>
          </cell>
          <cell r="Q364">
            <v>0.23632520680733204</v>
          </cell>
          <cell r="R364">
            <v>6.7028237929611434E-2</v>
          </cell>
          <cell r="S364">
            <v>-6.7817679558011101E-2</v>
          </cell>
          <cell r="T364">
            <v>0.17727070677137347</v>
          </cell>
          <cell r="U364">
            <v>-0.10939663201349203</v>
          </cell>
        </row>
        <row r="365">
          <cell r="C365" t="str">
            <v>Monthly Access</v>
          </cell>
          <cell r="P365">
            <v>113279</v>
          </cell>
          <cell r="Q365">
            <v>82625</v>
          </cell>
          <cell r="R365">
            <v>82409</v>
          </cell>
          <cell r="S365">
            <v>86260</v>
          </cell>
          <cell r="T365">
            <v>104797</v>
          </cell>
          <cell r="U365">
            <v>102774</v>
          </cell>
        </row>
        <row r="366">
          <cell r="D366" t="str">
            <v>Growth (%)</v>
          </cell>
          <cell r="Q366">
            <v>-0.27060620238526112</v>
          </cell>
          <cell r="R366">
            <v>-2.6142208774584397E-3</v>
          </cell>
          <cell r="S366">
            <v>4.6730332851994349E-2</v>
          </cell>
          <cell r="T366">
            <v>0.21489682355668904</v>
          </cell>
          <cell r="U366">
            <v>-1.9303987709571868E-2</v>
          </cell>
        </row>
        <row r="367">
          <cell r="C367" t="str">
            <v>Implied Monthly Royalty Per User</v>
          </cell>
          <cell r="P367">
            <v>397.2492695027322</v>
          </cell>
          <cell r="Q367">
            <v>3872.9198184568836</v>
          </cell>
          <cell r="R367">
            <v>3883.0710237959447</v>
          </cell>
          <cell r="S367">
            <v>4540.5363629337662</v>
          </cell>
          <cell r="T367">
            <v>4189.0512132980903</v>
          </cell>
          <cell r="U367">
            <v>4783.9596266241142</v>
          </cell>
        </row>
        <row r="368">
          <cell r="D368" t="str">
            <v>Growth (%)</v>
          </cell>
          <cell r="Q368">
            <v>8.7493440914439393</v>
          </cell>
          <cell r="R368">
            <v>2.6210729410622857E-3</v>
          </cell>
          <cell r="S368">
            <v>0.16931581604065227</v>
          </cell>
          <cell r="T368">
            <v>-7.7410491083166111E-2</v>
          </cell>
          <cell r="U368">
            <v>0.14201507287318305</v>
          </cell>
        </row>
        <row r="369">
          <cell r="B369" t="str">
            <v>China</v>
          </cell>
          <cell r="Q369">
            <v>0</v>
          </cell>
          <cell r="R369">
            <v>420</v>
          </cell>
          <cell r="S369">
            <v>1111</v>
          </cell>
          <cell r="T369">
            <v>681</v>
          </cell>
          <cell r="U369">
            <v>431</v>
          </cell>
          <cell r="V369">
            <v>311</v>
          </cell>
          <cell r="W369">
            <v>247</v>
          </cell>
          <cell r="X369">
            <v>230</v>
          </cell>
          <cell r="Y369">
            <v>175</v>
          </cell>
          <cell r="Z369">
            <v>154</v>
          </cell>
          <cell r="AB369">
            <v>134</v>
          </cell>
          <cell r="AC369">
            <v>166</v>
          </cell>
          <cell r="AD369">
            <v>176.10939999999999</v>
          </cell>
          <cell r="AE369">
            <v>186.83446246</v>
          </cell>
          <cell r="AF369">
            <v>662.94386245999999</v>
          </cell>
          <cell r="AH369">
            <v>198.212681223814</v>
          </cell>
          <cell r="AI369">
            <v>210.28383351034432</v>
          </cell>
          <cell r="AJ369">
            <v>223.0901189711243</v>
          </cell>
          <cell r="AK369">
            <v>236.67630721646577</v>
          </cell>
          <cell r="AL369">
            <v>868.2629409217484</v>
          </cell>
          <cell r="AN369">
            <v>420</v>
          </cell>
          <cell r="AO369">
            <v>2534</v>
          </cell>
          <cell r="AP369">
            <v>806</v>
          </cell>
        </row>
        <row r="370">
          <cell r="C370" t="str">
            <v>Growth (%)</v>
          </cell>
          <cell r="S370">
            <v>1.6452380952380952</v>
          </cell>
          <cell r="T370">
            <v>-0.38703870387038708</v>
          </cell>
          <cell r="U370">
            <v>-0.36710719530102787</v>
          </cell>
          <cell r="V370">
            <v>-0.27842227378190254</v>
          </cell>
          <cell r="W370">
            <v>-0.20578778135048237</v>
          </cell>
          <cell r="X370">
            <v>-6.8825910931174072E-2</v>
          </cell>
          <cell r="Y370">
            <v>-0.23913043478260865</v>
          </cell>
          <cell r="Z370">
            <v>-0.12</v>
          </cell>
          <cell r="AB370">
            <v>-0.12987012987012991</v>
          </cell>
          <cell r="AC370">
            <v>0.23880597014925375</v>
          </cell>
          <cell r="AD370">
            <v>6.0899999999999954E-2</v>
          </cell>
          <cell r="AE370">
            <v>6.0899999999999954E-2</v>
          </cell>
          <cell r="AH370">
            <v>6.0899999999999954E-2</v>
          </cell>
          <cell r="AI370">
            <v>6.0900000000000176E-2</v>
          </cell>
          <cell r="AJ370">
            <v>6.0899999999999954E-2</v>
          </cell>
          <cell r="AK370">
            <v>6.0899999999999954E-2</v>
          </cell>
        </row>
        <row r="371">
          <cell r="C371" t="str">
            <v>Peak Concurrent User</v>
          </cell>
          <cell r="R371">
            <v>93904</v>
          </cell>
          <cell r="S371">
            <v>122855</v>
          </cell>
          <cell r="T371">
            <v>86463</v>
          </cell>
          <cell r="U371">
            <v>54353</v>
          </cell>
          <cell r="V371">
            <v>43026</v>
          </cell>
          <cell r="W371">
            <v>37806</v>
          </cell>
          <cell r="X371">
            <v>18438</v>
          </cell>
          <cell r="Y371">
            <v>18085</v>
          </cell>
          <cell r="Z371">
            <v>16888</v>
          </cell>
          <cell r="AB371">
            <v>15238</v>
          </cell>
          <cell r="AC371">
            <v>16594</v>
          </cell>
        </row>
        <row r="372">
          <cell r="C372" t="str">
            <v>Growth (%)</v>
          </cell>
          <cell r="S372">
            <v>0.30830422559209403</v>
          </cell>
          <cell r="T372">
            <v>-0.29621912010093199</v>
          </cell>
          <cell r="U372">
            <v>-0.37137272590587878</v>
          </cell>
          <cell r="V372">
            <v>-0.20839696060934998</v>
          </cell>
          <cell r="W372">
            <v>-0.12132199135406496</v>
          </cell>
          <cell r="X372">
            <v>-0.51229963497857489</v>
          </cell>
          <cell r="Y372">
            <v>-1.9145243518819854E-2</v>
          </cell>
          <cell r="Z372">
            <v>-6.6187448161459828E-2</v>
          </cell>
          <cell r="AB372">
            <v>-9.7702510658455699E-2</v>
          </cell>
          <cell r="AC372">
            <v>8.8988056175351105E-2</v>
          </cell>
        </row>
        <row r="373">
          <cell r="C373" t="str">
            <v>Monthly Access</v>
          </cell>
          <cell r="Q373">
            <v>0</v>
          </cell>
          <cell r="R373">
            <v>651652</v>
          </cell>
          <cell r="S373">
            <v>700241</v>
          </cell>
          <cell r="T373">
            <v>424355</v>
          </cell>
          <cell r="U373">
            <v>358305</v>
          </cell>
          <cell r="V373">
            <v>354395</v>
          </cell>
          <cell r="W373">
            <v>299675</v>
          </cell>
          <cell r="X373">
            <v>212173</v>
          </cell>
          <cell r="Y373">
            <v>204269</v>
          </cell>
          <cell r="Z373">
            <v>180584</v>
          </cell>
          <cell r="AB373">
            <v>183049</v>
          </cell>
          <cell r="AC373">
            <v>126878</v>
          </cell>
          <cell r="AD373">
            <v>130684.34</v>
          </cell>
          <cell r="AE373">
            <v>134604.8702</v>
          </cell>
          <cell r="AH373">
            <v>138643.016306</v>
          </cell>
          <cell r="AI373">
            <v>142802.30679518002</v>
          </cell>
          <cell r="AJ373">
            <v>147086.37599903543</v>
          </cell>
          <cell r="AK373">
            <v>151498.96727900649</v>
          </cell>
        </row>
        <row r="374">
          <cell r="D374" t="str">
            <v>Growth (%)</v>
          </cell>
          <cell r="S374">
            <v>7.4562803459515159E-2</v>
          </cell>
          <cell r="T374">
            <v>-0.393987212973819</v>
          </cell>
          <cell r="U374">
            <v>-0.15564798341011654</v>
          </cell>
          <cell r="V374">
            <v>-1.0912490755082938E-2</v>
          </cell>
          <cell r="W374">
            <v>-0.15440398425485691</v>
          </cell>
          <cell r="X374">
            <v>-0.29198965546008171</v>
          </cell>
          <cell r="Y374">
            <v>-3.7252619324796288E-2</v>
          </cell>
          <cell r="Z374">
            <v>-0.11595004626252636</v>
          </cell>
          <cell r="AB374">
            <v>1.3650157267532048E-2</v>
          </cell>
          <cell r="AC374">
            <v>-0.30686318963774728</v>
          </cell>
          <cell r="AD374">
            <v>0.03</v>
          </cell>
          <cell r="AE374">
            <v>0.03</v>
          </cell>
          <cell r="AH374">
            <v>0.03</v>
          </cell>
          <cell r="AI374">
            <v>0.03</v>
          </cell>
          <cell r="AJ374">
            <v>0.03</v>
          </cell>
          <cell r="AK374">
            <v>0.03</v>
          </cell>
        </row>
        <row r="375">
          <cell r="C375" t="str">
            <v>Implied Monthly Royalty Per User</v>
          </cell>
          <cell r="R375">
            <v>214.8385948328249</v>
          </cell>
          <cell r="S375">
            <v>528.86553819803942</v>
          </cell>
          <cell r="T375">
            <v>534.92948121266397</v>
          </cell>
          <cell r="U375">
            <v>400.96193652521362</v>
          </cell>
          <cell r="V375">
            <v>292.51729473233723</v>
          </cell>
          <cell r="W375">
            <v>274.74208169961906</v>
          </cell>
          <cell r="X375">
            <v>361.34035276244703</v>
          </cell>
          <cell r="Y375">
            <v>285.57115046009591</v>
          </cell>
          <cell r="Z375">
            <v>284.26290996618377</v>
          </cell>
          <cell r="AB375">
            <v>244.01480842106028</v>
          </cell>
          <cell r="AC375">
            <v>436.11448267889887</v>
          </cell>
          <cell r="AD375">
            <v>449.19791715926584</v>
          </cell>
          <cell r="AE375">
            <v>462.67385467404381</v>
          </cell>
          <cell r="AH375">
            <v>476.55407031426512</v>
          </cell>
          <cell r="AI375">
            <v>490.85069242369309</v>
          </cell>
          <cell r="AJ375">
            <v>505.5762131964039</v>
          </cell>
          <cell r="AK375">
            <v>520.74349959229608</v>
          </cell>
        </row>
        <row r="376">
          <cell r="D376" t="str">
            <v>Growth (%)</v>
          </cell>
          <cell r="S376">
            <v>1.4616877549844913</v>
          </cell>
          <cell r="T376">
            <v>1.1465944699829977E-2</v>
          </cell>
          <cell r="U376">
            <v>-0.25043963623719379</v>
          </cell>
          <cell r="V376">
            <v>-0.27046118824313159</v>
          </cell>
          <cell r="W376">
            <v>-6.0766366135660665E-2</v>
          </cell>
          <cell r="X376">
            <v>0.31519842365286999</v>
          </cell>
          <cell r="Y376">
            <v>-0.20968929078387055</v>
          </cell>
          <cell r="Z376">
            <v>-4.5811367563017846E-3</v>
          </cell>
          <cell r="AB376">
            <v>-0.14158759420956979</v>
          </cell>
          <cell r="AC376">
            <v>0.78724596880350228</v>
          </cell>
          <cell r="AD376">
            <v>0.03</v>
          </cell>
          <cell r="AE376">
            <v>0.03</v>
          </cell>
          <cell r="AH376">
            <v>0.03</v>
          </cell>
          <cell r="AI376">
            <v>0.03</v>
          </cell>
          <cell r="AJ376">
            <v>0.03</v>
          </cell>
          <cell r="AK376">
            <v>0.03</v>
          </cell>
        </row>
        <row r="377">
          <cell r="B377" t="str">
            <v>US / EU</v>
          </cell>
          <cell r="P377">
            <v>1194</v>
          </cell>
          <cell r="Q377">
            <v>1018</v>
          </cell>
          <cell r="R377">
            <v>682</v>
          </cell>
          <cell r="S377">
            <v>744</v>
          </cell>
          <cell r="T377">
            <v>859</v>
          </cell>
          <cell r="U377">
            <v>644</v>
          </cell>
          <cell r="AF377">
            <v>0</v>
          </cell>
          <cell r="AL377">
            <v>0</v>
          </cell>
          <cell r="AN377">
            <v>2894</v>
          </cell>
          <cell r="AO377">
            <v>2247</v>
          </cell>
          <cell r="AP377">
            <v>0</v>
          </cell>
        </row>
        <row r="378">
          <cell r="C378" t="str">
            <v>Growth (%)</v>
          </cell>
          <cell r="Q378">
            <v>-0.14740368509212731</v>
          </cell>
          <cell r="R378">
            <v>-0.33005893909626716</v>
          </cell>
          <cell r="S378">
            <v>9.0909090909090828E-2</v>
          </cell>
          <cell r="T378">
            <v>0.15456989247311825</v>
          </cell>
          <cell r="U378">
            <v>-0.25029103608847492</v>
          </cell>
        </row>
        <row r="379">
          <cell r="C379" t="str">
            <v>Peak Concurrent User</v>
          </cell>
          <cell r="P379">
            <v>21631</v>
          </cell>
          <cell r="Q379">
            <v>21970</v>
          </cell>
          <cell r="R379">
            <v>17781</v>
          </cell>
          <cell r="S379">
            <v>20912</v>
          </cell>
          <cell r="T379">
            <v>22493</v>
          </cell>
          <cell r="U379">
            <v>23923</v>
          </cell>
        </row>
        <row r="380">
          <cell r="C380" t="str">
            <v>Growth (%)</v>
          </cell>
          <cell r="Q380">
            <v>1.5671952290693847E-2</v>
          </cell>
          <cell r="R380">
            <v>-0.19066909421939005</v>
          </cell>
          <cell r="S380">
            <v>0.17608683426129024</v>
          </cell>
          <cell r="T380">
            <v>7.5602524866105636E-2</v>
          </cell>
          <cell r="U380">
            <v>6.3575334548526152E-2</v>
          </cell>
        </row>
        <row r="381">
          <cell r="C381" t="str">
            <v>Monthly Access</v>
          </cell>
          <cell r="P381">
            <v>76421</v>
          </cell>
          <cell r="Q381">
            <v>76262</v>
          </cell>
          <cell r="R381">
            <v>61835</v>
          </cell>
          <cell r="S381">
            <v>65644</v>
          </cell>
          <cell r="T381">
            <v>66138</v>
          </cell>
          <cell r="U381">
            <v>66975</v>
          </cell>
        </row>
        <row r="382">
          <cell r="D382" t="str">
            <v>Growth (%)</v>
          </cell>
          <cell r="Q382">
            <v>-2.0805799453029739E-3</v>
          </cell>
          <cell r="R382">
            <v>-0.18917678529280635</v>
          </cell>
          <cell r="S382">
            <v>6.1599417805449974E-2</v>
          </cell>
          <cell r="T382">
            <v>7.5254402534885578E-3</v>
          </cell>
          <cell r="U382">
            <v>1.265535698085829E-2</v>
          </cell>
        </row>
        <row r="383">
          <cell r="C383" t="str">
            <v>Implied Monthly Royalty Per User</v>
          </cell>
          <cell r="P383">
            <v>5207.9925674879942</v>
          </cell>
          <cell r="Q383">
            <v>4449.5729633806268</v>
          </cell>
          <cell r="R383">
            <v>3676.4507695210373</v>
          </cell>
          <cell r="S383">
            <v>3777.9538114679181</v>
          </cell>
          <cell r="T383">
            <v>4329.331599584707</v>
          </cell>
          <cell r="U383">
            <v>3205.1760607191736</v>
          </cell>
        </row>
        <row r="384">
          <cell r="D384" t="str">
            <v>Growth (%)</v>
          </cell>
          <cell r="Q384">
            <v>-0.14562609187308828</v>
          </cell>
          <cell r="R384">
            <v>-0.17375199827540277</v>
          </cell>
          <cell r="S384">
            <v>2.7608976240991456E-2</v>
          </cell>
          <cell r="T384">
            <v>0.14594614323846167</v>
          </cell>
          <cell r="U384">
            <v>-0.25966029928808609</v>
          </cell>
        </row>
        <row r="385">
          <cell r="B385" t="str">
            <v>Thailand</v>
          </cell>
          <cell r="P385">
            <v>0</v>
          </cell>
          <cell r="Q385">
            <v>0</v>
          </cell>
          <cell r="R385">
            <v>140</v>
          </cell>
          <cell r="S385">
            <v>189</v>
          </cell>
          <cell r="T385">
            <v>229</v>
          </cell>
          <cell r="U385">
            <v>392</v>
          </cell>
          <cell r="V385">
            <v>345</v>
          </cell>
          <cell r="W385">
            <v>327</v>
          </cell>
          <cell r="X385">
            <v>326</v>
          </cell>
          <cell r="Y385">
            <v>314</v>
          </cell>
          <cell r="Z385">
            <v>310</v>
          </cell>
          <cell r="AB385">
            <v>294</v>
          </cell>
          <cell r="AC385">
            <v>294</v>
          </cell>
          <cell r="AD385">
            <v>294.11387313387917</v>
          </cell>
          <cell r="AE385">
            <v>294.2277903735087</v>
          </cell>
          <cell r="AF385">
            <v>1176.3416635073879</v>
          </cell>
          <cell r="AH385">
            <v>294.3417517359718</v>
          </cell>
          <cell r="AI385">
            <v>294.45575723835839</v>
          </cell>
          <cell r="AJ385">
            <v>294.56980689776475</v>
          </cell>
          <cell r="AK385">
            <v>294.68390073129405</v>
          </cell>
          <cell r="AL385">
            <v>1178.0512166033889</v>
          </cell>
          <cell r="AN385">
            <v>140</v>
          </cell>
          <cell r="AO385">
            <v>1155</v>
          </cell>
          <cell r="AP385">
            <v>1277</v>
          </cell>
        </row>
        <row r="386">
          <cell r="C386" t="str">
            <v>Growth (%)</v>
          </cell>
          <cell r="S386">
            <v>0.35000000000000009</v>
          </cell>
          <cell r="T386">
            <v>0.21164021164021163</v>
          </cell>
          <cell r="U386">
            <v>0.71179039301310043</v>
          </cell>
          <cell r="V386">
            <v>-0.11989795918367352</v>
          </cell>
          <cell r="W386">
            <v>-5.2173913043478293E-2</v>
          </cell>
          <cell r="X386">
            <v>-3.0581039755351869E-3</v>
          </cell>
          <cell r="Y386">
            <v>-3.6809815950920255E-2</v>
          </cell>
          <cell r="Z386">
            <v>-1.2738853503184711E-2</v>
          </cell>
          <cell r="AB386">
            <v>-5.1612903225806472E-2</v>
          </cell>
          <cell r="AC386">
            <v>0</v>
          </cell>
          <cell r="AD386">
            <v>3.8732358462301164E-4</v>
          </cell>
          <cell r="AE386">
            <v>3.873235846227896E-4</v>
          </cell>
          <cell r="AH386">
            <v>3.873235846227896E-4</v>
          </cell>
          <cell r="AI386">
            <v>3.8732358462301164E-4</v>
          </cell>
          <cell r="AJ386">
            <v>3.873235846227896E-4</v>
          </cell>
          <cell r="AK386">
            <v>3.873235846227896E-4</v>
          </cell>
        </row>
        <row r="387">
          <cell r="C387" t="str">
            <v>Peak Concurrent User</v>
          </cell>
          <cell r="S387">
            <v>0</v>
          </cell>
          <cell r="T387">
            <v>15714</v>
          </cell>
          <cell r="U387">
            <v>13567</v>
          </cell>
          <cell r="V387">
            <v>10202</v>
          </cell>
          <cell r="W387">
            <v>11000</v>
          </cell>
          <cell r="X387">
            <v>7941</v>
          </cell>
          <cell r="Y387">
            <v>7616</v>
          </cell>
          <cell r="Z387">
            <v>6596</v>
          </cell>
          <cell r="AB387">
            <v>5903</v>
          </cell>
          <cell r="AC387">
            <v>7232</v>
          </cell>
        </row>
        <row r="388">
          <cell r="C388" t="str">
            <v>Growth (%)</v>
          </cell>
          <cell r="U388">
            <v>-0.13662975690467094</v>
          </cell>
          <cell r="V388">
            <v>-0.24802830397287534</v>
          </cell>
          <cell r="W388">
            <v>7.8219956871201646E-2</v>
          </cell>
          <cell r="X388">
            <v>-0.27809090909090906</v>
          </cell>
          <cell r="Y388">
            <v>-4.092683541115727E-2</v>
          </cell>
          <cell r="Z388">
            <v>-0.1339285714285714</v>
          </cell>
          <cell r="AB388">
            <v>-0.10506367495451785</v>
          </cell>
          <cell r="AC388">
            <v>0.22513975944435027</v>
          </cell>
        </row>
        <row r="389">
          <cell r="C389" t="str">
            <v>Monthly Access</v>
          </cell>
          <cell r="S389">
            <v>0</v>
          </cell>
          <cell r="T389">
            <v>51810</v>
          </cell>
          <cell r="U389">
            <v>75545</v>
          </cell>
          <cell r="V389">
            <v>59938</v>
          </cell>
          <cell r="W389">
            <v>64920</v>
          </cell>
          <cell r="X389">
            <v>52516</v>
          </cell>
          <cell r="Y389">
            <v>45778</v>
          </cell>
          <cell r="Z389">
            <v>31727</v>
          </cell>
          <cell r="AB389">
            <v>30416</v>
          </cell>
          <cell r="AC389">
            <v>31637</v>
          </cell>
          <cell r="AD389">
            <v>32272.007512493426</v>
          </cell>
          <cell r="AE389">
            <v>32919.760688005568</v>
          </cell>
          <cell r="AH389">
            <v>33580.5153533142</v>
          </cell>
          <cell r="AI389">
            <v>34254.532470068487</v>
          </cell>
          <cell r="AJ389">
            <v>34942.078237854417</v>
          </cell>
          <cell r="AK389">
            <v>35643.424199328976</v>
          </cell>
        </row>
        <row r="390">
          <cell r="D390" t="str">
            <v>Growth (%)</v>
          </cell>
          <cell r="U390">
            <v>0.45811619378498358</v>
          </cell>
          <cell r="V390">
            <v>-0.20659209742537565</v>
          </cell>
          <cell r="W390">
            <v>8.3119223197303915E-2</v>
          </cell>
          <cell r="X390">
            <v>-0.1910659272951325</v>
          </cell>
          <cell r="Y390">
            <v>-0.12830375504608116</v>
          </cell>
          <cell r="Z390">
            <v>-0.30693783039888156</v>
          </cell>
          <cell r="AB390">
            <v>-4.1321272102625484E-2</v>
          </cell>
          <cell r="AC390">
            <v>4.0143345607575043E-2</v>
          </cell>
          <cell r="AD390">
            <v>2.0071672803787521E-2</v>
          </cell>
          <cell r="AE390">
            <v>2.0071672803787521E-2</v>
          </cell>
          <cell r="AH390">
            <v>2.0071672803787521E-2</v>
          </cell>
          <cell r="AI390">
            <v>2.0071672803787521E-2</v>
          </cell>
          <cell r="AJ390">
            <v>2.0071672803787521E-2</v>
          </cell>
          <cell r="AK390">
            <v>2.0071672803787521E-2</v>
          </cell>
        </row>
        <row r="391">
          <cell r="C391" t="str">
            <v>Implied Monthly Royalty Per User</v>
          </cell>
          <cell r="T391">
            <v>1473.3320465804543</v>
          </cell>
          <cell r="U391">
            <v>1729.6534074613364</v>
          </cell>
          <cell r="V391">
            <v>1918.6492709132772</v>
          </cell>
          <cell r="W391">
            <v>1678.9895255699321</v>
          </cell>
          <cell r="X391">
            <v>2069.2106532612283</v>
          </cell>
          <cell r="Y391">
            <v>2286.3966679773398</v>
          </cell>
          <cell r="Z391">
            <v>3256.9525430495582</v>
          </cell>
          <cell r="AB391">
            <v>3221.988427143609</v>
          </cell>
          <cell r="AC391">
            <v>3097.6388405980342</v>
          </cell>
          <cell r="AD391">
            <v>3037.8636244844615</v>
          </cell>
          <cell r="AE391">
            <v>2979.2418922485426</v>
          </cell>
          <cell r="AH391">
            <v>2921.7513850823216</v>
          </cell>
          <cell r="AI391">
            <v>2865.3702737066301</v>
          </cell>
          <cell r="AJ391">
            <v>2810.077150082459</v>
          </cell>
          <cell r="AK391">
            <v>2755.8510192822773</v>
          </cell>
        </row>
        <row r="392">
          <cell r="D392" t="str">
            <v>Growth (%)</v>
          </cell>
          <cell r="U392">
            <v>0.17397392629570096</v>
          </cell>
          <cell r="V392">
            <v>0.10926805488120039</v>
          </cell>
          <cell r="W392">
            <v>-0.12491065927295142</v>
          </cell>
          <cell r="X392">
            <v>0.2324142716487978</v>
          </cell>
          <cell r="Y392">
            <v>0.10496080443709799</v>
          </cell>
          <cell r="Z392">
            <v>0.42449146671072624</v>
          </cell>
          <cell r="AB392">
            <v>-1.0735224245303709E-2</v>
          </cell>
          <cell r="AC392">
            <v>-3.8594051269083662E-2</v>
          </cell>
          <cell r="AD392">
            <v>-1.9297025634541831E-2</v>
          </cell>
          <cell r="AE392">
            <v>-1.9297025634541831E-2</v>
          </cell>
          <cell r="AH392">
            <v>-1.9297025634541831E-2</v>
          </cell>
          <cell r="AI392">
            <v>-1.9297025634541831E-2</v>
          </cell>
          <cell r="AJ392">
            <v>-1.9297025634541831E-2</v>
          </cell>
          <cell r="AK392">
            <v>-1.9297025634541831E-2</v>
          </cell>
        </row>
        <row r="394">
          <cell r="B394" t="str">
            <v>Everquest/ Others</v>
          </cell>
          <cell r="K394">
            <v>21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539</v>
          </cell>
          <cell r="T394">
            <v>0</v>
          </cell>
          <cell r="U394">
            <v>0</v>
          </cell>
          <cell r="AF394">
            <v>0</v>
          </cell>
          <cell r="AL394">
            <v>0</v>
          </cell>
          <cell r="AN394">
            <v>0</v>
          </cell>
          <cell r="AO394">
            <v>539</v>
          </cell>
          <cell r="AP394">
            <v>0</v>
          </cell>
        </row>
        <row r="396">
          <cell r="B396" t="str">
            <v>Others (Consolidated Basis)</v>
          </cell>
          <cell r="O396">
            <v>1</v>
          </cell>
          <cell r="P396">
            <v>3</v>
          </cell>
          <cell r="Q396">
            <v>1</v>
          </cell>
          <cell r="S396">
            <v>8</v>
          </cell>
          <cell r="T396">
            <v>272</v>
          </cell>
          <cell r="U396">
            <v>55</v>
          </cell>
          <cell r="V396">
            <v>79</v>
          </cell>
          <cell r="W396">
            <v>225</v>
          </cell>
          <cell r="X396">
            <v>124</v>
          </cell>
          <cell r="Y396">
            <v>128</v>
          </cell>
          <cell r="Z396">
            <v>202</v>
          </cell>
          <cell r="AB396">
            <v>23</v>
          </cell>
          <cell r="AC396">
            <v>178</v>
          </cell>
          <cell r="AD396">
            <v>178</v>
          </cell>
          <cell r="AE396">
            <v>178</v>
          </cell>
          <cell r="AF396">
            <v>557</v>
          </cell>
          <cell r="AH396">
            <v>178</v>
          </cell>
          <cell r="AI396">
            <v>178</v>
          </cell>
          <cell r="AJ396">
            <v>178</v>
          </cell>
          <cell r="AK396">
            <v>178</v>
          </cell>
          <cell r="AL396">
            <v>712</v>
          </cell>
          <cell r="AN396">
            <v>5</v>
          </cell>
          <cell r="AO396">
            <v>414</v>
          </cell>
          <cell r="AP396">
            <v>679</v>
          </cell>
        </row>
        <row r="397">
          <cell r="C397" t="str">
            <v>City of Heroes (Taiwan)</v>
          </cell>
          <cell r="X397">
            <v>0</v>
          </cell>
          <cell r="Y397">
            <v>0</v>
          </cell>
          <cell r="Z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</row>
        <row r="398">
          <cell r="D398" t="str">
            <v>Peak Concurrent Users</v>
          </cell>
          <cell r="X398">
            <v>0</v>
          </cell>
          <cell r="Y398">
            <v>0</v>
          </cell>
          <cell r="Z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</row>
        <row r="399">
          <cell r="D399" t="str">
            <v>Monthly Access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D400" t="str">
            <v>Monthly ARPU</v>
          </cell>
          <cell r="X400">
            <v>4000</v>
          </cell>
          <cell r="Y400">
            <v>4000</v>
          </cell>
          <cell r="Z400">
            <v>4000</v>
          </cell>
          <cell r="AB400">
            <v>4000</v>
          </cell>
          <cell r="AC400">
            <v>4000</v>
          </cell>
          <cell r="AD400">
            <v>4000</v>
          </cell>
          <cell r="AE400">
            <v>4000</v>
          </cell>
          <cell r="AH400">
            <v>4000</v>
          </cell>
          <cell r="AI400">
            <v>4000</v>
          </cell>
          <cell r="AJ400">
            <v>4000</v>
          </cell>
          <cell r="AK400">
            <v>4000</v>
          </cell>
        </row>
        <row r="402">
          <cell r="C402" t="str">
            <v>Guild Wars (Taiwan + China)</v>
          </cell>
          <cell r="W402">
            <v>24</v>
          </cell>
          <cell r="X402">
            <v>24</v>
          </cell>
          <cell r="Y402">
            <v>33</v>
          </cell>
          <cell r="Z402">
            <v>65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N402">
            <v>0</v>
          </cell>
          <cell r="AO402">
            <v>0</v>
          </cell>
          <cell r="AP402">
            <v>146</v>
          </cell>
        </row>
        <row r="403">
          <cell r="D403" t="str">
            <v>Accumulated Number of Licenses Sold</v>
          </cell>
          <cell r="W403">
            <v>25000</v>
          </cell>
        </row>
        <row r="404">
          <cell r="D404" t="str">
            <v>Net Adds</v>
          </cell>
        </row>
        <row r="405">
          <cell r="D405" t="str">
            <v>ARPU (Cost per License in KRW)</v>
          </cell>
        </row>
        <row r="406">
          <cell r="C406" t="str">
            <v>Tabula Rasa</v>
          </cell>
          <cell r="AD406">
            <v>0</v>
          </cell>
          <cell r="AE406">
            <v>0</v>
          </cell>
          <cell r="AF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D407" t="str">
            <v>Peak Concurrent Users</v>
          </cell>
          <cell r="AD407">
            <v>0</v>
          </cell>
          <cell r="AE407">
            <v>0</v>
          </cell>
          <cell r="AI407">
            <v>0</v>
          </cell>
          <cell r="AJ407">
            <v>0</v>
          </cell>
          <cell r="AK407">
            <v>0</v>
          </cell>
        </row>
        <row r="408">
          <cell r="D408" t="str">
            <v>Monthly Access</v>
          </cell>
          <cell r="AD408">
            <v>0</v>
          </cell>
          <cell r="AE408">
            <v>0</v>
          </cell>
          <cell r="AI408">
            <v>0</v>
          </cell>
          <cell r="AJ408">
            <v>0</v>
          </cell>
          <cell r="AK408">
            <v>0</v>
          </cell>
        </row>
        <row r="409">
          <cell r="D409" t="str">
            <v>Monthly ARPU</v>
          </cell>
          <cell r="AD409">
            <v>4000</v>
          </cell>
          <cell r="AE409">
            <v>4000</v>
          </cell>
          <cell r="AI409">
            <v>4000</v>
          </cell>
          <cell r="AJ409">
            <v>4000</v>
          </cell>
          <cell r="AK409">
            <v>4000</v>
          </cell>
        </row>
        <row r="410">
          <cell r="C410" t="str">
            <v>AION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N410">
            <v>0</v>
          </cell>
          <cell r="AO410">
            <v>0</v>
          </cell>
          <cell r="AP410">
            <v>0</v>
          </cell>
        </row>
        <row r="411">
          <cell r="D411" t="str">
            <v>Peak Concurrent Users</v>
          </cell>
          <cell r="AC411">
            <v>0</v>
          </cell>
          <cell r="AD411">
            <v>0</v>
          </cell>
          <cell r="AE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</row>
        <row r="412">
          <cell r="D412" t="str">
            <v>Monthly Access</v>
          </cell>
          <cell r="AC412">
            <v>0</v>
          </cell>
          <cell r="AD412">
            <v>0</v>
          </cell>
          <cell r="AE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D413" t="str">
            <v>Monthly ARPU</v>
          </cell>
          <cell r="AC413">
            <v>4000</v>
          </cell>
          <cell r="AD413">
            <v>4000</v>
          </cell>
          <cell r="AE413">
            <v>4000</v>
          </cell>
          <cell r="AH413">
            <v>4000</v>
          </cell>
          <cell r="AI413">
            <v>4000</v>
          </cell>
          <cell r="AJ413">
            <v>4000</v>
          </cell>
          <cell r="AK413">
            <v>4000</v>
          </cell>
        </row>
        <row r="414">
          <cell r="C414" t="str">
            <v>Other</v>
          </cell>
          <cell r="W414">
            <v>201</v>
          </cell>
          <cell r="X414">
            <v>100</v>
          </cell>
          <cell r="Y414">
            <v>95</v>
          </cell>
          <cell r="Z414">
            <v>137</v>
          </cell>
          <cell r="AB414">
            <v>23</v>
          </cell>
          <cell r="AC414">
            <v>178</v>
          </cell>
          <cell r="AD414">
            <v>178</v>
          </cell>
          <cell r="AE414">
            <v>178</v>
          </cell>
          <cell r="AH414">
            <v>178</v>
          </cell>
          <cell r="AI414">
            <v>178</v>
          </cell>
          <cell r="AJ414">
            <v>178</v>
          </cell>
          <cell r="AK414">
            <v>178</v>
          </cell>
        </row>
        <row r="416">
          <cell r="B416" t="str">
            <v>Others (Unconsolidated Basis)</v>
          </cell>
          <cell r="P416">
            <v>4</v>
          </cell>
          <cell r="Q416">
            <v>0</v>
          </cell>
          <cell r="R416">
            <v>0</v>
          </cell>
          <cell r="S416">
            <v>7</v>
          </cell>
          <cell r="T416">
            <v>27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F416">
            <v>0</v>
          </cell>
          <cell r="AL416">
            <v>0</v>
          </cell>
          <cell r="AN416">
            <v>34</v>
          </cell>
          <cell r="AO416">
            <v>34</v>
          </cell>
          <cell r="AP416">
            <v>0</v>
          </cell>
        </row>
        <row r="418">
          <cell r="A418" t="str">
            <v>Royalty Breakdown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6633</v>
          </cell>
          <cell r="L418">
            <v>6885</v>
          </cell>
          <cell r="M418">
            <v>6970</v>
          </cell>
          <cell r="N418">
            <v>7211</v>
          </cell>
          <cell r="O418">
            <v>7364</v>
          </cell>
          <cell r="P418">
            <v>8065</v>
          </cell>
          <cell r="Q418">
            <v>9798</v>
          </cell>
          <cell r="R418">
            <v>0</v>
          </cell>
          <cell r="S418">
            <v>9101</v>
          </cell>
          <cell r="T418">
            <v>7592</v>
          </cell>
          <cell r="U418">
            <v>6467</v>
          </cell>
          <cell r="V418">
            <v>6105</v>
          </cell>
          <cell r="W418">
            <v>5790</v>
          </cell>
          <cell r="X418">
            <v>5816</v>
          </cell>
          <cell r="Y418">
            <v>5392</v>
          </cell>
          <cell r="Z418">
            <v>4758</v>
          </cell>
          <cell r="AB418">
            <v>3727</v>
          </cell>
          <cell r="AC418">
            <v>3806</v>
          </cell>
          <cell r="AD418">
            <v>3675.9487890904652</v>
          </cell>
          <cell r="AE418">
            <v>3554.226689131578</v>
          </cell>
          <cell r="AH418">
            <v>3440.5449659095657</v>
          </cell>
          <cell r="AI418">
            <v>3334.6362224527852</v>
          </cell>
          <cell r="AJ418">
            <v>3236.2537909057355</v>
          </cell>
          <cell r="AK418">
            <v>3145.1711806059311</v>
          </cell>
          <cell r="AN418">
            <v>21082</v>
          </cell>
          <cell r="AO418">
            <v>14620.175478222041</v>
          </cell>
        </row>
        <row r="419">
          <cell r="B419" t="str">
            <v>Lineage I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6633</v>
          </cell>
          <cell r="L419">
            <v>6885</v>
          </cell>
          <cell r="M419">
            <v>6970</v>
          </cell>
          <cell r="N419">
            <v>7211</v>
          </cell>
          <cell r="O419">
            <v>7248</v>
          </cell>
          <cell r="P419">
            <v>6695</v>
          </cell>
          <cell r="Q419">
            <v>6376</v>
          </cell>
          <cell r="R419">
            <v>0</v>
          </cell>
          <cell r="S419">
            <v>4608</v>
          </cell>
          <cell r="T419">
            <v>3792</v>
          </cell>
          <cell r="U419">
            <v>3286</v>
          </cell>
          <cell r="V419">
            <v>3487</v>
          </cell>
          <cell r="W419">
            <v>3228</v>
          </cell>
          <cell r="X419">
            <v>3393</v>
          </cell>
          <cell r="Y419">
            <v>3329</v>
          </cell>
          <cell r="Z419">
            <v>2922</v>
          </cell>
          <cell r="AB419">
            <v>3276</v>
          </cell>
          <cell r="AC419">
            <v>3168</v>
          </cell>
          <cell r="AD419">
            <v>3027.7255159565862</v>
          </cell>
          <cell r="AE419">
            <v>2895.1644362980692</v>
          </cell>
          <cell r="AH419">
            <v>2769.9905329497797</v>
          </cell>
          <cell r="AI419">
            <v>2651.8966317040827</v>
          </cell>
          <cell r="AJ419">
            <v>2540.5938650368466</v>
          </cell>
          <cell r="AK419">
            <v>2435.8109726581711</v>
          </cell>
          <cell r="AN419">
            <v>12872</v>
          </cell>
          <cell r="AO419">
            <v>12366.889952254654</v>
          </cell>
        </row>
        <row r="420">
          <cell r="B420" t="str">
            <v>Taiwan</v>
          </cell>
          <cell r="K420">
            <v>6089</v>
          </cell>
          <cell r="L420">
            <v>6013</v>
          </cell>
          <cell r="M420">
            <v>6183</v>
          </cell>
          <cell r="N420">
            <v>6408</v>
          </cell>
          <cell r="O420">
            <v>6431</v>
          </cell>
          <cell r="P420">
            <v>5908</v>
          </cell>
          <cell r="Q420">
            <v>5519</v>
          </cell>
          <cell r="S420">
            <v>4513</v>
          </cell>
          <cell r="T420">
            <v>3696</v>
          </cell>
          <cell r="U420">
            <v>3185</v>
          </cell>
          <cell r="V420">
            <v>3385</v>
          </cell>
          <cell r="W420">
            <v>3128</v>
          </cell>
          <cell r="X420">
            <v>3278</v>
          </cell>
          <cell r="Y420">
            <v>3214</v>
          </cell>
          <cell r="Z420">
            <v>2810</v>
          </cell>
          <cell r="AB420">
            <v>3167</v>
          </cell>
          <cell r="AC420">
            <v>3022</v>
          </cell>
          <cell r="AD420">
            <v>2874.0671793157208</v>
          </cell>
          <cell r="AE420">
            <v>2733.3759600330318</v>
          </cell>
          <cell r="AH420">
            <v>2599.5718515756244</v>
          </cell>
          <cell r="AI420">
            <v>2472.317716375414</v>
          </cell>
          <cell r="AJ420">
            <v>2351.2929204087918</v>
          </cell>
          <cell r="AK420">
            <v>2236.192525315791</v>
          </cell>
          <cell r="AN420">
            <v>12430</v>
          </cell>
          <cell r="AO420">
            <v>11796.443139348752</v>
          </cell>
        </row>
        <row r="421">
          <cell r="B421" t="str">
            <v>Japan</v>
          </cell>
          <cell r="K421">
            <v>467</v>
          </cell>
          <cell r="L421">
            <v>744</v>
          </cell>
          <cell r="M421">
            <v>607</v>
          </cell>
          <cell r="N421">
            <v>652</v>
          </cell>
          <cell r="O421">
            <v>673</v>
          </cell>
          <cell r="P421">
            <v>639</v>
          </cell>
          <cell r="Q421">
            <v>723</v>
          </cell>
        </row>
        <row r="422">
          <cell r="B422" t="str">
            <v>China</v>
          </cell>
          <cell r="L422">
            <v>63</v>
          </cell>
          <cell r="M422">
            <v>121</v>
          </cell>
          <cell r="N422">
            <v>101</v>
          </cell>
          <cell r="O422">
            <v>114</v>
          </cell>
          <cell r="P422">
            <v>111</v>
          </cell>
          <cell r="Q422">
            <v>86</v>
          </cell>
          <cell r="S422">
            <v>63</v>
          </cell>
          <cell r="T422">
            <v>64</v>
          </cell>
          <cell r="U422">
            <v>72</v>
          </cell>
          <cell r="V422">
            <v>78</v>
          </cell>
          <cell r="W422">
            <v>77</v>
          </cell>
          <cell r="X422">
            <v>95</v>
          </cell>
          <cell r="Y422">
            <v>94</v>
          </cell>
          <cell r="Z422">
            <v>92</v>
          </cell>
          <cell r="AB422">
            <v>95</v>
          </cell>
          <cell r="AC422">
            <v>130</v>
          </cell>
          <cell r="AD422">
            <v>137.81833664086525</v>
          </cell>
          <cell r="AE422">
            <v>146.1068762650375</v>
          </cell>
          <cell r="AH422">
            <v>154.89389737415524</v>
          </cell>
          <cell r="AI422">
            <v>164.20937916866899</v>
          </cell>
          <cell r="AJ422">
            <v>174.08510382965474</v>
          </cell>
          <cell r="AK422">
            <v>184.55476495196419</v>
          </cell>
          <cell r="AN422">
            <v>358</v>
          </cell>
          <cell r="AO422">
            <v>508.92521290590275</v>
          </cell>
        </row>
        <row r="423">
          <cell r="B423" t="str">
            <v>HK</v>
          </cell>
          <cell r="K423">
            <v>77</v>
          </cell>
          <cell r="L423">
            <v>65</v>
          </cell>
          <cell r="M423">
            <v>59</v>
          </cell>
          <cell r="N423">
            <v>50</v>
          </cell>
          <cell r="O423">
            <v>30</v>
          </cell>
          <cell r="P423">
            <v>37</v>
          </cell>
          <cell r="Q423">
            <v>48</v>
          </cell>
          <cell r="S423">
            <v>32</v>
          </cell>
          <cell r="T423">
            <v>32</v>
          </cell>
          <cell r="U423">
            <v>29</v>
          </cell>
          <cell r="V423">
            <v>24</v>
          </cell>
          <cell r="W423">
            <v>23</v>
          </cell>
          <cell r="X423">
            <v>20</v>
          </cell>
          <cell r="Y423">
            <v>21</v>
          </cell>
          <cell r="Z423">
            <v>20</v>
          </cell>
          <cell r="AB423">
            <v>14</v>
          </cell>
          <cell r="AC423">
            <v>16</v>
          </cell>
          <cell r="AD423">
            <v>15.84</v>
          </cell>
          <cell r="AE423">
            <v>15.6816</v>
          </cell>
          <cell r="AH423">
            <v>15.524783999999999</v>
          </cell>
          <cell r="AI423">
            <v>15.369536159999999</v>
          </cell>
          <cell r="AJ423">
            <v>15.215840798399999</v>
          </cell>
          <cell r="AK423">
            <v>15.063682390415998</v>
          </cell>
          <cell r="AN423">
            <v>84</v>
          </cell>
          <cell r="AO423">
            <v>61.521600000000007</v>
          </cell>
        </row>
        <row r="424">
          <cell r="B424" t="str">
            <v>Lineage II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1367</v>
          </cell>
          <cell r="Q424">
            <v>3421</v>
          </cell>
          <cell r="R424">
            <v>0</v>
          </cell>
          <cell r="S424">
            <v>3946</v>
          </cell>
          <cell r="T424">
            <v>3528</v>
          </cell>
          <cell r="U424">
            <v>3126</v>
          </cell>
          <cell r="V424">
            <v>2539</v>
          </cell>
          <cell r="W424">
            <v>2337</v>
          </cell>
          <cell r="X424">
            <v>2299</v>
          </cell>
          <cell r="Y424">
            <v>1935</v>
          </cell>
          <cell r="Z424">
            <v>1634</v>
          </cell>
          <cell r="AB424">
            <v>428</v>
          </cell>
          <cell r="AC424">
            <v>460</v>
          </cell>
          <cell r="AD424">
            <v>470.22327313387916</v>
          </cell>
          <cell r="AE424">
            <v>481.06225283350869</v>
          </cell>
          <cell r="AH424">
            <v>492.5544329597858</v>
          </cell>
          <cell r="AI424">
            <v>504.73959074870271</v>
          </cell>
          <cell r="AJ424">
            <v>517.6599258688891</v>
          </cell>
          <cell r="AK424">
            <v>531.36020794775982</v>
          </cell>
          <cell r="AN424">
            <v>8205</v>
          </cell>
          <cell r="AO424">
            <v>1839.2855259673879</v>
          </cell>
        </row>
        <row r="425">
          <cell r="B425" t="str">
            <v>Taiwan</v>
          </cell>
          <cell r="P425">
            <v>1232</v>
          </cell>
          <cell r="Q425">
            <v>2461</v>
          </cell>
          <cell r="S425">
            <v>2646</v>
          </cell>
          <cell r="T425">
            <v>2618</v>
          </cell>
          <cell r="U425">
            <v>2303</v>
          </cell>
          <cell r="V425">
            <v>1883</v>
          </cell>
          <cell r="W425">
            <v>1763</v>
          </cell>
          <cell r="X425">
            <v>1743</v>
          </cell>
          <cell r="Y425">
            <v>1446</v>
          </cell>
          <cell r="Z425">
            <v>117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6122</v>
          </cell>
          <cell r="AO425">
            <v>0</v>
          </cell>
        </row>
        <row r="426">
          <cell r="B426" t="str">
            <v>Japan</v>
          </cell>
          <cell r="P426">
            <v>135</v>
          </cell>
          <cell r="Q426">
            <v>960</v>
          </cell>
        </row>
        <row r="427">
          <cell r="B427" t="str">
            <v>China</v>
          </cell>
          <cell r="P427">
            <v>0</v>
          </cell>
          <cell r="Q427">
            <v>0</v>
          </cell>
          <cell r="S427">
            <v>1111</v>
          </cell>
          <cell r="T427">
            <v>681</v>
          </cell>
          <cell r="U427">
            <v>431</v>
          </cell>
          <cell r="V427">
            <v>311</v>
          </cell>
          <cell r="W427">
            <v>247</v>
          </cell>
          <cell r="X427">
            <v>230</v>
          </cell>
          <cell r="Y427">
            <v>175</v>
          </cell>
          <cell r="Z427">
            <v>154</v>
          </cell>
          <cell r="AB427">
            <v>134</v>
          </cell>
          <cell r="AC427">
            <v>166</v>
          </cell>
          <cell r="AD427">
            <v>176.10939999999999</v>
          </cell>
          <cell r="AE427">
            <v>186.83446246</v>
          </cell>
          <cell r="AH427">
            <v>198.212681223814</v>
          </cell>
          <cell r="AI427">
            <v>210.28383351034432</v>
          </cell>
          <cell r="AJ427">
            <v>223.0901189711243</v>
          </cell>
          <cell r="AK427">
            <v>236.67630721646577</v>
          </cell>
          <cell r="AN427">
            <v>806</v>
          </cell>
          <cell r="AO427">
            <v>662.94386245999999</v>
          </cell>
        </row>
        <row r="428">
          <cell r="B428" t="str">
            <v>Thailand</v>
          </cell>
          <cell r="P428">
            <v>0</v>
          </cell>
          <cell r="Q428">
            <v>0</v>
          </cell>
          <cell r="S428">
            <v>189</v>
          </cell>
          <cell r="T428">
            <v>229</v>
          </cell>
          <cell r="U428">
            <v>392</v>
          </cell>
          <cell r="V428">
            <v>345</v>
          </cell>
          <cell r="W428">
            <v>327</v>
          </cell>
          <cell r="X428">
            <v>326</v>
          </cell>
          <cell r="Y428">
            <v>314</v>
          </cell>
          <cell r="Z428">
            <v>310</v>
          </cell>
          <cell r="AB428">
            <v>294</v>
          </cell>
          <cell r="AC428">
            <v>294</v>
          </cell>
          <cell r="AD428">
            <v>294.11387313387917</v>
          </cell>
          <cell r="AE428">
            <v>294.2277903735087</v>
          </cell>
          <cell r="AH428">
            <v>294.3417517359718</v>
          </cell>
          <cell r="AI428">
            <v>294.45575723835839</v>
          </cell>
          <cell r="AJ428">
            <v>294.56980689776475</v>
          </cell>
          <cell r="AK428">
            <v>294.68390073129405</v>
          </cell>
          <cell r="AN428">
            <v>1277</v>
          </cell>
          <cell r="AO428">
            <v>1176.3416635073879</v>
          </cell>
        </row>
        <row r="429">
          <cell r="B429" t="str">
            <v>Everquest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15</v>
          </cell>
          <cell r="P429">
            <v>0</v>
          </cell>
          <cell r="Q429">
            <v>0</v>
          </cell>
          <cell r="S429">
            <v>539</v>
          </cell>
        </row>
        <row r="431">
          <cell r="Y431" t="str">
            <v>Annual</v>
          </cell>
          <cell r="Z431">
            <v>0.12808606446570395</v>
          </cell>
          <cell r="AD431" t="str">
            <v>Annual</v>
          </cell>
          <cell r="AE431">
            <v>0.17191873162937119</v>
          </cell>
          <cell r="AI431" t="str">
            <v>Annual</v>
          </cell>
          <cell r="AJ431">
            <v>0</v>
          </cell>
          <cell r="AK431">
            <v>0</v>
          </cell>
        </row>
        <row r="432">
          <cell r="A432" t="str">
            <v>Operating Cost Breakdown</v>
          </cell>
          <cell r="V432" t="str">
            <v>OP Margins</v>
          </cell>
          <cell r="W432">
            <v>0.11215911420955506</v>
          </cell>
          <cell r="X432">
            <v>1.9589497690193556E-2</v>
          </cell>
          <cell r="Y432">
            <v>0.2058695473105753</v>
          </cell>
          <cell r="Z432">
            <v>0.17139274605889282</v>
          </cell>
          <cell r="AB432">
            <v>0.20146373133447443</v>
          </cell>
          <cell r="AC432">
            <v>0.1397546222474072</v>
          </cell>
          <cell r="AD432">
            <v>0.16526070091123662</v>
          </cell>
          <cell r="AE432">
            <v>0.17745636160376005</v>
          </cell>
          <cell r="AH432">
            <v>0.21657503111428236</v>
          </cell>
          <cell r="AI432">
            <v>0.21708593430685438</v>
          </cell>
          <cell r="AJ432">
            <v>0.25325533277388684</v>
          </cell>
          <cell r="AK432">
            <v>0.20134125482844673</v>
          </cell>
        </row>
        <row r="433">
          <cell r="B433" t="str">
            <v>Labor cost &amp; benefits</v>
          </cell>
          <cell r="O433">
            <v>14534</v>
          </cell>
          <cell r="P433">
            <v>15302</v>
          </cell>
          <cell r="Q433">
            <v>19569</v>
          </cell>
          <cell r="R433">
            <v>23531</v>
          </cell>
          <cell r="S433">
            <v>24958</v>
          </cell>
          <cell r="T433">
            <v>23525</v>
          </cell>
          <cell r="U433">
            <v>28080</v>
          </cell>
          <cell r="V433">
            <v>27935</v>
          </cell>
          <cell r="W433">
            <v>33167</v>
          </cell>
          <cell r="X433">
            <v>30456</v>
          </cell>
          <cell r="Y433">
            <v>29829</v>
          </cell>
          <cell r="Z433">
            <v>37402</v>
          </cell>
          <cell r="AB433">
            <v>35377</v>
          </cell>
          <cell r="AC433">
            <v>34058</v>
          </cell>
          <cell r="AD433">
            <v>35760.9</v>
          </cell>
          <cell r="AE433">
            <v>36833.726999999999</v>
          </cell>
          <cell r="AF433">
            <v>142029.62699999998</v>
          </cell>
          <cell r="AH433">
            <v>37938.738810000003</v>
          </cell>
          <cell r="AI433">
            <v>38697.513586200002</v>
          </cell>
          <cell r="AJ433">
            <v>38697.513586200002</v>
          </cell>
          <cell r="AK433">
            <v>39471.463857924005</v>
          </cell>
          <cell r="AL433">
            <v>154805.229840324</v>
          </cell>
          <cell r="AM433">
            <v>154845.68249210174</v>
          </cell>
          <cell r="AN433">
            <v>72936</v>
          </cell>
          <cell r="AO433">
            <v>104498</v>
          </cell>
          <cell r="AP433">
            <v>130854</v>
          </cell>
        </row>
        <row r="434">
          <cell r="C434" t="str">
            <v>QoQ Growth (%)</v>
          </cell>
          <cell r="P434">
            <v>5.284161277005639E-2</v>
          </cell>
          <cell r="Q434">
            <v>0.27885243758985756</v>
          </cell>
          <cell r="R434">
            <v>0.20246307936021268</v>
          </cell>
          <cell r="S434">
            <v>6.0643406570056513E-2</v>
          </cell>
          <cell r="T434">
            <v>-5.7416459652215757E-2</v>
          </cell>
          <cell r="U434">
            <v>0.19362380446333693</v>
          </cell>
          <cell r="V434">
            <v>-5.1638176638176825E-3</v>
          </cell>
          <cell r="W434">
            <v>0.1872919276892786</v>
          </cell>
          <cell r="X434">
            <v>-8.1737871981186094E-2</v>
          </cell>
          <cell r="Y434">
            <v>-2.0587076438140284E-2</v>
          </cell>
          <cell r="Z434">
            <v>0.25388045190921593</v>
          </cell>
          <cell r="AB434">
            <v>-5.4141489759905848E-2</v>
          </cell>
          <cell r="AC434">
            <v>-3.728411114565966E-2</v>
          </cell>
          <cell r="AD434">
            <v>0.05</v>
          </cell>
          <cell r="AE434">
            <v>0.03</v>
          </cell>
          <cell r="AH434">
            <v>0.03</v>
          </cell>
          <cell r="AI434">
            <v>0.02</v>
          </cell>
          <cell r="AJ434">
            <v>0</v>
          </cell>
          <cell r="AK434">
            <v>0.02</v>
          </cell>
        </row>
        <row r="435">
          <cell r="C435" t="str">
            <v>% of Sales</v>
          </cell>
          <cell r="O435">
            <v>0.23727042690392622</v>
          </cell>
          <cell r="P435">
            <v>0.19970869833049687</v>
          </cell>
          <cell r="Q435">
            <v>0.25550666544804085</v>
          </cell>
          <cell r="R435">
            <v>0.31351675438012122</v>
          </cell>
          <cell r="S435">
            <v>0.33453521881911402</v>
          </cell>
          <cell r="T435">
            <v>0.29486970581968136</v>
          </cell>
          <cell r="U435">
            <v>0.31997807538152623</v>
          </cell>
          <cell r="V435">
            <v>0.28899671018600898</v>
          </cell>
          <cell r="W435">
            <v>0.42504357186795161</v>
          </cell>
          <cell r="X435">
            <v>0.35618969650897608</v>
          </cell>
          <cell r="Y435">
            <v>0.35100787234793662</v>
          </cell>
          <cell r="Z435">
            <v>0.41429255022197803</v>
          </cell>
          <cell r="AB435">
            <v>0.41760018886855926</v>
          </cell>
          <cell r="AC435">
            <v>0.44882252942029177</v>
          </cell>
          <cell r="AD435">
            <v>0.40142005824603849</v>
          </cell>
          <cell r="AE435">
            <v>0.3841694181134252</v>
          </cell>
          <cell r="AH435">
            <v>0.35736073993623468</v>
          </cell>
          <cell r="AI435">
            <v>0.36234364454344975</v>
          </cell>
          <cell r="AJ435">
            <v>0.3326572068069642</v>
          </cell>
          <cell r="AK435">
            <v>0.3679415951538812</v>
          </cell>
        </row>
        <row r="436">
          <cell r="B436" t="str">
            <v>Depreciation</v>
          </cell>
          <cell r="O436">
            <v>2052</v>
          </cell>
          <cell r="P436">
            <v>2959</v>
          </cell>
          <cell r="Q436">
            <v>3518</v>
          </cell>
          <cell r="R436">
            <v>4107</v>
          </cell>
          <cell r="S436">
            <v>3567</v>
          </cell>
          <cell r="T436">
            <v>3906</v>
          </cell>
          <cell r="U436">
            <v>4301</v>
          </cell>
          <cell r="V436">
            <v>5328</v>
          </cell>
          <cell r="W436">
            <v>4324</v>
          </cell>
          <cell r="X436">
            <v>5684</v>
          </cell>
          <cell r="Y436">
            <v>4743</v>
          </cell>
          <cell r="Z436">
            <v>4935</v>
          </cell>
          <cell r="AB436">
            <v>4593</v>
          </cell>
          <cell r="AC436">
            <v>4751</v>
          </cell>
          <cell r="AD436">
            <v>5036.0600000000004</v>
          </cell>
          <cell r="AE436">
            <v>5438.9448000000011</v>
          </cell>
          <cell r="AF436">
            <v>19819.004800000002</v>
          </cell>
          <cell r="AH436">
            <v>5166.9975600000007</v>
          </cell>
          <cell r="AI436">
            <v>5192.8325477999997</v>
          </cell>
          <cell r="AJ436">
            <v>5218.7967105389989</v>
          </cell>
          <cell r="AK436">
            <v>5244.8906940916931</v>
          </cell>
          <cell r="AL436">
            <v>20823.517512430692</v>
          </cell>
          <cell r="AM436">
            <v>20697.346221914879</v>
          </cell>
          <cell r="AN436">
            <v>12636</v>
          </cell>
          <cell r="AO436">
            <v>17102</v>
          </cell>
          <cell r="AP436">
            <v>19686</v>
          </cell>
        </row>
        <row r="437">
          <cell r="C437" t="str">
            <v>QoQ Growth (%)</v>
          </cell>
          <cell r="P437">
            <v>0.44200779727095507</v>
          </cell>
          <cell r="Q437">
            <v>0.18891517404528546</v>
          </cell>
          <cell r="R437">
            <v>0.16742467310972153</v>
          </cell>
          <cell r="S437">
            <v>-0.13148283418553686</v>
          </cell>
          <cell r="T437">
            <v>9.5037846930193348E-2</v>
          </cell>
          <cell r="U437">
            <v>0.10112647209421399</v>
          </cell>
          <cell r="V437">
            <v>0.23878167867937683</v>
          </cell>
          <cell r="W437">
            <v>-0.18843843843843844</v>
          </cell>
          <cell r="X437">
            <v>0.3145235892691951</v>
          </cell>
          <cell r="Y437">
            <v>-0.16555242786769875</v>
          </cell>
          <cell r="Z437">
            <v>4.0480708412397259E-2</v>
          </cell>
          <cell r="AB437">
            <v>-6.9300911854103364E-2</v>
          </cell>
          <cell r="AC437">
            <v>3.4400174178097043E-2</v>
          </cell>
          <cell r="AD437">
            <v>0.06</v>
          </cell>
          <cell r="AE437">
            <v>0.08</v>
          </cell>
          <cell r="AH437">
            <v>-0.05</v>
          </cell>
          <cell r="AI437">
            <v>5.0000000000000001E-3</v>
          </cell>
          <cell r="AJ437">
            <v>5.0000000000000001E-3</v>
          </cell>
          <cell r="AK437">
            <v>5.0000000000000001E-3</v>
          </cell>
        </row>
        <row r="438">
          <cell r="C438" t="str">
            <v>% of Sales</v>
          </cell>
          <cell r="O438">
            <v>3.3499306179087418E-2</v>
          </cell>
          <cell r="P438">
            <v>3.86183530492707E-2</v>
          </cell>
          <cell r="Q438">
            <v>4.5933489143349569E-2</v>
          </cell>
          <cell r="R438">
            <v>5.4719872093797882E-2</v>
          </cell>
          <cell r="S438">
            <v>4.7811808859995981E-2</v>
          </cell>
          <cell r="T438">
            <v>4.8959025331845929E-2</v>
          </cell>
          <cell r="U438">
            <v>4.9010886831052147E-2</v>
          </cell>
          <cell r="V438">
            <v>5.5119902340112971E-2</v>
          </cell>
          <cell r="W438">
            <v>5.5413163830223496E-2</v>
          </cell>
          <cell r="X438">
            <v>6.6475644699140399E-2</v>
          </cell>
          <cell r="Y438">
            <v>5.5812475729869027E-2</v>
          </cell>
          <cell r="Z438">
            <v>5.4663754220241209E-2</v>
          </cell>
          <cell r="AB438">
            <v>5.4217080800330518E-2</v>
          </cell>
          <cell r="AC438">
            <v>6.2609543639550361E-2</v>
          </cell>
          <cell r="AD438">
            <v>5.6530330571393471E-2</v>
          </cell>
          <cell r="AE438">
            <v>5.6727255945808581E-2</v>
          </cell>
          <cell r="AH438">
            <v>4.8670096297550577E-2</v>
          </cell>
          <cell r="AI438">
            <v>4.8623017256196457E-2</v>
          </cell>
          <cell r="AJ438">
            <v>4.4862580970586693E-2</v>
          </cell>
          <cell r="AK438">
            <v>4.8891357445929366E-2</v>
          </cell>
        </row>
        <row r="439">
          <cell r="B439" t="str">
            <v>Commissions</v>
          </cell>
          <cell r="O439">
            <v>4575</v>
          </cell>
          <cell r="P439">
            <v>8603</v>
          </cell>
          <cell r="Q439">
            <v>9077</v>
          </cell>
          <cell r="R439">
            <v>11027</v>
          </cell>
          <cell r="S439">
            <v>10181</v>
          </cell>
          <cell r="T439">
            <v>10886</v>
          </cell>
          <cell r="U439">
            <v>9988</v>
          </cell>
          <cell r="V439">
            <v>14618</v>
          </cell>
          <cell r="W439">
            <v>12483</v>
          </cell>
          <cell r="X439">
            <v>22944</v>
          </cell>
          <cell r="Y439">
            <v>11233</v>
          </cell>
          <cell r="Z439">
            <v>11262</v>
          </cell>
          <cell r="AB439">
            <v>6751</v>
          </cell>
          <cell r="AC439">
            <v>6049</v>
          </cell>
          <cell r="AD439">
            <v>7319.29</v>
          </cell>
          <cell r="AE439">
            <v>7904.8332</v>
          </cell>
          <cell r="AF439">
            <v>28024.123200000002</v>
          </cell>
          <cell r="AH439">
            <v>8616.268188</v>
          </cell>
          <cell r="AI439">
            <v>8874.7562336400006</v>
          </cell>
          <cell r="AJ439">
            <v>9584.736732331201</v>
          </cell>
          <cell r="AK439">
            <v>9297.194630361264</v>
          </cell>
          <cell r="AL439">
            <v>36372.955784332466</v>
          </cell>
          <cell r="AM439">
            <v>36216.840125346767</v>
          </cell>
          <cell r="AN439">
            <v>33282</v>
          </cell>
          <cell r="AO439">
            <v>45673</v>
          </cell>
          <cell r="AP439">
            <v>57922</v>
          </cell>
        </row>
        <row r="440">
          <cell r="C440" t="str">
            <v>QoQ Growth (%)</v>
          </cell>
          <cell r="P440">
            <v>0.8804371584699453</v>
          </cell>
          <cell r="Q440">
            <v>5.5097059165407414E-2</v>
          </cell>
          <cell r="R440">
            <v>0.21482868789247545</v>
          </cell>
          <cell r="S440">
            <v>-7.6720776276412495E-2</v>
          </cell>
          <cell r="T440">
            <v>6.9246635890384045E-2</v>
          </cell>
          <cell r="U440">
            <v>-8.2491273194929216E-2</v>
          </cell>
          <cell r="V440">
            <v>0.46355626752102519</v>
          </cell>
          <cell r="W440">
            <v>-0.14605281160213435</v>
          </cell>
          <cell r="X440">
            <v>0.8380197068012496</v>
          </cell>
          <cell r="Y440">
            <v>-0.51041666666666674</v>
          </cell>
          <cell r="Z440">
            <v>2.5816789815722441E-3</v>
          </cell>
          <cell r="AB440">
            <v>-0.40055052388563306</v>
          </cell>
          <cell r="AC440">
            <v>-0.10398459487483336</v>
          </cell>
          <cell r="AD440">
            <v>0.21</v>
          </cell>
          <cell r="AE440">
            <v>0.08</v>
          </cell>
          <cell r="AH440">
            <v>0.09</v>
          </cell>
          <cell r="AI440">
            <v>0.03</v>
          </cell>
          <cell r="AJ440">
            <v>0.08</v>
          </cell>
          <cell r="AK440">
            <v>-0.03</v>
          </cell>
        </row>
        <row r="441">
          <cell r="C441" t="str">
            <v>% of Sales</v>
          </cell>
          <cell r="O441">
            <v>7.4687780589339642E-2</v>
          </cell>
          <cell r="P441">
            <v>0.11227904402935986</v>
          </cell>
          <cell r="Q441">
            <v>0.11851571374479364</v>
          </cell>
          <cell r="R441">
            <v>0.1469189261208447</v>
          </cell>
          <cell r="S441">
            <v>0.13646538435761679</v>
          </cell>
          <cell r="T441">
            <v>0.13644852784497563</v>
          </cell>
          <cell r="U441">
            <v>0.113815563280295</v>
          </cell>
          <cell r="V441">
            <v>0.15122799031677392</v>
          </cell>
          <cell r="W441">
            <v>0.15997283165880663</v>
          </cell>
          <cell r="X441">
            <v>0.26833518507689608</v>
          </cell>
          <cell r="Y441">
            <v>0.13218248785022535</v>
          </cell>
          <cell r="Z441">
            <v>0.12474634245762037</v>
          </cell>
          <cell r="AB441">
            <v>7.9690727734167507E-2</v>
          </cell>
          <cell r="AC441">
            <v>7.9714824137158524E-2</v>
          </cell>
          <cell r="AD441">
            <v>8.2159839884333091E-2</v>
          </cell>
          <cell r="AE441">
            <v>8.2446046546625185E-2</v>
          </cell>
          <cell r="AH441">
            <v>8.1160209109036541E-2</v>
          </cell>
          <cell r="AI441">
            <v>8.3098659839441952E-2</v>
          </cell>
          <cell r="AJ441">
            <v>8.2393710961689279E-2</v>
          </cell>
          <cell r="AK441">
            <v>8.666576529982134E-2</v>
          </cell>
        </row>
        <row r="442">
          <cell r="B442" t="str">
            <v>Sales Commissions</v>
          </cell>
          <cell r="O442">
            <v>3890</v>
          </cell>
          <cell r="P442">
            <v>3682</v>
          </cell>
          <cell r="Q442">
            <v>3495</v>
          </cell>
          <cell r="R442">
            <v>3699</v>
          </cell>
          <cell r="S442">
            <v>3205</v>
          </cell>
          <cell r="T442">
            <v>2827</v>
          </cell>
          <cell r="U442">
            <v>2888</v>
          </cell>
          <cell r="V442">
            <v>2638</v>
          </cell>
          <cell r="W442">
            <v>2198</v>
          </cell>
          <cell r="X442">
            <v>1946</v>
          </cell>
          <cell r="Y442">
            <v>2141</v>
          </cell>
          <cell r="Z442">
            <v>2299</v>
          </cell>
          <cell r="AB442">
            <v>1898</v>
          </cell>
          <cell r="AC442">
            <v>1251</v>
          </cell>
          <cell r="AD442">
            <v>2126.6999999999998</v>
          </cell>
          <cell r="AE442">
            <v>2381.904</v>
          </cell>
          <cell r="AF442">
            <v>7657.6039999999994</v>
          </cell>
          <cell r="AH442">
            <v>2500.9992000000002</v>
          </cell>
          <cell r="AI442">
            <v>2425.9692239999999</v>
          </cell>
          <cell r="AJ442">
            <v>2717.0855308800001</v>
          </cell>
          <cell r="AK442">
            <v>2526.8895437184001</v>
          </cell>
          <cell r="AL442">
            <v>10170.943498598401</v>
          </cell>
          <cell r="AM442">
            <v>10966.447071385919</v>
          </cell>
          <cell r="AN442">
            <v>14766</v>
          </cell>
          <cell r="AO442">
            <v>11558</v>
          </cell>
          <cell r="AP442">
            <v>8584</v>
          </cell>
        </row>
        <row r="443">
          <cell r="C443" t="str">
            <v>QoQ Growth (%)</v>
          </cell>
          <cell r="P443">
            <v>-5.347043701799481E-2</v>
          </cell>
          <cell r="Q443">
            <v>-5.0787615426398647E-2</v>
          </cell>
          <cell r="R443">
            <v>5.8369098712446332E-2</v>
          </cell>
          <cell r="S443">
            <v>-0.13354960800216276</v>
          </cell>
          <cell r="T443">
            <v>-0.11794071762870517</v>
          </cell>
          <cell r="U443">
            <v>2.1577644145737596E-2</v>
          </cell>
          <cell r="V443">
            <v>-8.6565096952908593E-2</v>
          </cell>
          <cell r="W443">
            <v>-0.16679302501895377</v>
          </cell>
          <cell r="X443">
            <v>-0.11464968152866239</v>
          </cell>
          <cell r="Y443">
            <v>0.10020554984583763</v>
          </cell>
          <cell r="Z443">
            <v>7.379729098552068E-2</v>
          </cell>
          <cell r="AB443">
            <v>-0.17442366246193997</v>
          </cell>
          <cell r="AC443">
            <v>-0.34088514225500521</v>
          </cell>
          <cell r="AD443">
            <v>0.7</v>
          </cell>
          <cell r="AE443">
            <v>0.12</v>
          </cell>
          <cell r="AH443">
            <v>0.05</v>
          </cell>
          <cell r="AI443">
            <v>-0.03</v>
          </cell>
          <cell r="AJ443">
            <v>0.12</v>
          </cell>
          <cell r="AK443">
            <v>-7.0000000000000007E-2</v>
          </cell>
        </row>
        <row r="444">
          <cell r="C444" t="str">
            <v>% of Sales</v>
          </cell>
          <cell r="O444">
            <v>6.3505019998367482E-2</v>
          </cell>
          <cell r="P444">
            <v>4.8054334547960362E-2</v>
          </cell>
          <cell r="Q444">
            <v>4.5633184922116751E-2</v>
          </cell>
          <cell r="R444">
            <v>4.9283858503763905E-2</v>
          </cell>
          <cell r="S444">
            <v>4.2959587159037596E-2</v>
          </cell>
          <cell r="T444">
            <v>3.5434501949085623E-2</v>
          </cell>
          <cell r="U444">
            <v>3.2909425986533035E-2</v>
          </cell>
          <cell r="V444">
            <v>2.7290972667646025E-2</v>
          </cell>
          <cell r="W444">
            <v>2.8167931105187616E-2</v>
          </cell>
          <cell r="X444">
            <v>2.275890298812935E-2</v>
          </cell>
          <cell r="Y444">
            <v>2.5193866864357914E-2</v>
          </cell>
          <cell r="Z444">
            <v>2.5465444975143778E-2</v>
          </cell>
          <cell r="AB444">
            <v>2.2404532845422889E-2</v>
          </cell>
          <cell r="AC444">
            <v>1.6485905934135445E-2</v>
          </cell>
          <cell r="AD444">
            <v>2.3872442748136932E-2</v>
          </cell>
          <cell r="AE444">
            <v>2.4842847797673036E-2</v>
          </cell>
          <cell r="AH444">
            <v>2.3557950335880738E-2</v>
          </cell>
          <cell r="AI444">
            <v>2.2715529984021477E-2</v>
          </cell>
          <cell r="AJ444">
            <v>2.3357006680669142E-2</v>
          </cell>
          <cell r="AK444">
            <v>2.355493510045642E-2</v>
          </cell>
        </row>
        <row r="445">
          <cell r="B445" t="str">
            <v>Advertisement Expenses</v>
          </cell>
          <cell r="O445">
            <v>2155</v>
          </cell>
          <cell r="P445">
            <v>5776</v>
          </cell>
          <cell r="Q445">
            <v>3434</v>
          </cell>
          <cell r="R445">
            <v>4349</v>
          </cell>
          <cell r="S445">
            <v>5952</v>
          </cell>
          <cell r="T445">
            <v>9976</v>
          </cell>
          <cell r="U445">
            <v>4567</v>
          </cell>
          <cell r="V445">
            <v>9098</v>
          </cell>
          <cell r="W445">
            <v>4833</v>
          </cell>
          <cell r="X445">
            <v>8150</v>
          </cell>
          <cell r="Y445">
            <v>3402</v>
          </cell>
          <cell r="Z445">
            <v>4530</v>
          </cell>
          <cell r="AB445">
            <v>2015</v>
          </cell>
          <cell r="AC445">
            <v>2623</v>
          </cell>
          <cell r="AD445">
            <v>3934.5</v>
          </cell>
          <cell r="AE445">
            <v>5311.5750000000007</v>
          </cell>
          <cell r="AF445">
            <v>13884.075000000001</v>
          </cell>
          <cell r="AH445">
            <v>6905.0475000000015</v>
          </cell>
          <cell r="AI445">
            <v>5938.3408500000014</v>
          </cell>
          <cell r="AJ445">
            <v>6591.5583435000026</v>
          </cell>
          <cell r="AK445">
            <v>5800.5713422800027</v>
          </cell>
          <cell r="AL445">
            <v>25235.518035780009</v>
          </cell>
          <cell r="AM445">
            <v>25734.916245166205</v>
          </cell>
          <cell r="AN445">
            <v>15714</v>
          </cell>
          <cell r="AO445">
            <v>29593</v>
          </cell>
          <cell r="AP445">
            <v>20915</v>
          </cell>
        </row>
        <row r="446">
          <cell r="C446" t="str">
            <v>QoQ Growth (%)</v>
          </cell>
          <cell r="P446">
            <v>1.6802784222737821</v>
          </cell>
          <cell r="Q446">
            <v>-0.40547091412742386</v>
          </cell>
          <cell r="R446">
            <v>0.26645311589982534</v>
          </cell>
          <cell r="S446">
            <v>0.36859048057024602</v>
          </cell>
          <cell r="T446">
            <v>0.67607526881720426</v>
          </cell>
          <cell r="U446">
            <v>-0.54220128307939053</v>
          </cell>
          <cell r="V446">
            <v>0.9921173636960805</v>
          </cell>
          <cell r="W446">
            <v>-0.46878434820839743</v>
          </cell>
          <cell r="X446">
            <v>0.68632319470308301</v>
          </cell>
          <cell r="Y446">
            <v>-0.58257668711656441</v>
          </cell>
          <cell r="Z446">
            <v>0.33156966490299822</v>
          </cell>
          <cell r="AB446">
            <v>-0.55518763796909498</v>
          </cell>
          <cell r="AC446">
            <v>0.30173697270471456</v>
          </cell>
          <cell r="AD446">
            <v>0.5</v>
          </cell>
          <cell r="AE446">
            <v>0.35</v>
          </cell>
          <cell r="AH446">
            <v>0.3</v>
          </cell>
          <cell r="AI446">
            <v>-0.14000000000000001</v>
          </cell>
          <cell r="AJ446">
            <v>0.11</v>
          </cell>
          <cell r="AK446">
            <v>-0.12</v>
          </cell>
        </row>
        <row r="447">
          <cell r="C447" t="str">
            <v>% of Sales</v>
          </cell>
          <cell r="O447">
            <v>3.5180801567219006E-2</v>
          </cell>
          <cell r="P447">
            <v>7.5383442788978558E-2</v>
          </cell>
          <cell r="Q447">
            <v>4.4836725900586245E-2</v>
          </cell>
          <cell r="R447">
            <v>5.7944174272200388E-2</v>
          </cell>
          <cell r="S447">
            <v>7.9780175591448288E-2</v>
          </cell>
          <cell r="T447">
            <v>0.12504230330529825</v>
          </cell>
          <cell r="U447">
            <v>5.2042018171917032E-2</v>
          </cell>
          <cell r="V447">
            <v>9.4121785189629839E-2</v>
          </cell>
          <cell r="W447">
            <v>6.1936128767685054E-2</v>
          </cell>
          <cell r="X447">
            <v>9.5316063388105957E-2</v>
          </cell>
          <cell r="Y447">
            <v>4.003247784798955E-2</v>
          </cell>
          <cell r="Z447">
            <v>5.0177671047151505E-2</v>
          </cell>
          <cell r="AB447">
            <v>2.378563418520923E-2</v>
          </cell>
          <cell r="AC447">
            <v>3.4566371914658091E-2</v>
          </cell>
          <cell r="AD447">
            <v>4.4165197720668063E-2</v>
          </cell>
          <cell r="AE447">
            <v>5.5398810905445892E-2</v>
          </cell>
          <cell r="AH447">
            <v>6.5041510637787278E-2</v>
          </cell>
          <cell r="AI447">
            <v>5.5603574150499865E-2</v>
          </cell>
          <cell r="AJ447">
            <v>5.6663314612435574E-2</v>
          </cell>
          <cell r="AK447">
            <v>5.4071252086434415E-2</v>
          </cell>
        </row>
        <row r="448">
          <cell r="B448" t="str">
            <v>Others</v>
          </cell>
          <cell r="O448">
            <v>8243</v>
          </cell>
          <cell r="P448">
            <v>12795</v>
          </cell>
          <cell r="Q448">
            <v>10103</v>
          </cell>
          <cell r="R448">
            <v>11906</v>
          </cell>
          <cell r="S448">
            <v>10811</v>
          </cell>
          <cell r="T448">
            <v>11420</v>
          </cell>
          <cell r="U448">
            <v>14752</v>
          </cell>
          <cell r="V448">
            <v>16764</v>
          </cell>
          <cell r="W448">
            <v>12275</v>
          </cell>
          <cell r="X448">
            <v>14650</v>
          </cell>
          <cell r="Y448">
            <v>16138</v>
          </cell>
          <cell r="Z448">
            <v>14378</v>
          </cell>
          <cell r="AB448">
            <v>17014</v>
          </cell>
          <cell r="AC448">
            <v>16546</v>
          </cell>
          <cell r="AD448">
            <v>20186.12</v>
          </cell>
          <cell r="AE448">
            <v>20993.5648</v>
          </cell>
          <cell r="AF448">
            <v>74739.684799999988</v>
          </cell>
          <cell r="AH448">
            <v>22043.243040000001</v>
          </cell>
          <cell r="AI448">
            <v>22484.107900800002</v>
          </cell>
          <cell r="AJ448">
            <v>24057.995453856001</v>
          </cell>
          <cell r="AK448">
            <v>23336.255590240322</v>
          </cell>
          <cell r="AL448">
            <v>91921.601984896333</v>
          </cell>
          <cell r="AM448">
            <v>93826.694662379887</v>
          </cell>
          <cell r="AN448">
            <v>43047</v>
          </cell>
          <cell r="AO448">
            <v>53747</v>
          </cell>
          <cell r="AP448">
            <v>57441</v>
          </cell>
        </row>
        <row r="449">
          <cell r="C449" t="str">
            <v>QoQ Growth (%)</v>
          </cell>
          <cell r="P449">
            <v>0.55222613126288977</v>
          </cell>
          <cell r="Q449">
            <v>-0.21039468542399375</v>
          </cell>
          <cell r="R449">
            <v>0.17846184301692558</v>
          </cell>
          <cell r="S449">
            <v>-9.1970435074752221E-2</v>
          </cell>
          <cell r="T449">
            <v>5.6331514198501464E-2</v>
          </cell>
          <cell r="U449">
            <v>0.29176882661996495</v>
          </cell>
          <cell r="V449">
            <v>0.13638828633405642</v>
          </cell>
          <cell r="W449">
            <v>-0.2677761870675256</v>
          </cell>
          <cell r="X449">
            <v>0.19348268839103877</v>
          </cell>
          <cell r="Y449">
            <v>0.10156996587030709</v>
          </cell>
          <cell r="Z449">
            <v>-0.10905936299417529</v>
          </cell>
          <cell r="AB449">
            <v>0.18333565169008215</v>
          </cell>
          <cell r="AC449">
            <v>-2.7506759139532155E-2</v>
          </cell>
          <cell r="AD449">
            <v>0.22</v>
          </cell>
          <cell r="AE449">
            <v>0.04</v>
          </cell>
          <cell r="AH449">
            <v>0.05</v>
          </cell>
          <cell r="AI449">
            <v>0.02</v>
          </cell>
          <cell r="AJ449">
            <v>7.0000000000000007E-2</v>
          </cell>
          <cell r="AK449">
            <v>-0.03</v>
          </cell>
        </row>
        <row r="450">
          <cell r="C450" t="str">
            <v>% of Sales</v>
          </cell>
          <cell r="O450">
            <v>0.13456860664435558</v>
          </cell>
          <cell r="P450">
            <v>0.16698946511166562</v>
          </cell>
          <cell r="Q450">
            <v>0.13191189335283135</v>
          </cell>
          <cell r="R450">
            <v>0.15863033775231497</v>
          </cell>
          <cell r="S450">
            <v>0.14490985858856645</v>
          </cell>
          <cell r="T450">
            <v>0.14314185081661046</v>
          </cell>
          <cell r="U450">
            <v>0.16810244188134882</v>
          </cell>
          <cell r="V450">
            <v>0.17342906209265274</v>
          </cell>
          <cell r="W450">
            <v>0.15730725856059052</v>
          </cell>
          <cell r="X450">
            <v>0.17133500964855855</v>
          </cell>
          <cell r="Y450">
            <v>0.18990127204904625</v>
          </cell>
          <cell r="Z450">
            <v>0.15926149101897227</v>
          </cell>
          <cell r="AB450">
            <v>0.20083810423183615</v>
          </cell>
          <cell r="AC450">
            <v>0.21804620270679861</v>
          </cell>
          <cell r="AD450">
            <v>0.22659142991819339</v>
          </cell>
          <cell r="AE450">
            <v>0.21895925908726221</v>
          </cell>
          <cell r="AF450">
            <v>0.2162839145784296</v>
          </cell>
          <cell r="AH450">
            <v>0.2076344625692278</v>
          </cell>
          <cell r="AI450">
            <v>0.21052963991953619</v>
          </cell>
          <cell r="AJ450">
            <v>0.2068108471937683</v>
          </cell>
          <cell r="AK450">
            <v>0.21753384008503049</v>
          </cell>
        </row>
        <row r="452">
          <cell r="A452" t="str">
            <v>Overseas Affiliate Results</v>
          </cell>
        </row>
        <row r="453">
          <cell r="A453" t="str">
            <v>Consolidation Entities</v>
          </cell>
        </row>
        <row r="454">
          <cell r="B454" t="str">
            <v>NC Interactive / Arenanet</v>
          </cell>
        </row>
        <row r="455">
          <cell r="A455" t="str">
            <v>100%</v>
          </cell>
          <cell r="C455" t="str">
            <v>Total Revenue</v>
          </cell>
          <cell r="K455">
            <v>113</v>
          </cell>
          <cell r="L455">
            <v>112</v>
          </cell>
          <cell r="M455">
            <v>106</v>
          </cell>
          <cell r="N455">
            <v>110</v>
          </cell>
          <cell r="O455">
            <v>388</v>
          </cell>
          <cell r="P455">
            <v>18299</v>
          </cell>
          <cell r="Q455">
            <v>13952</v>
          </cell>
          <cell r="R455">
            <v>13318</v>
          </cell>
          <cell r="S455">
            <v>8984</v>
          </cell>
          <cell r="T455">
            <v>17260</v>
          </cell>
          <cell r="U455">
            <v>23852</v>
          </cell>
          <cell r="V455">
            <v>0</v>
          </cell>
        </row>
        <row r="456">
          <cell r="D456" t="str">
            <v>Game Revenue</v>
          </cell>
          <cell r="O456">
            <v>388</v>
          </cell>
          <cell r="P456">
            <v>18299</v>
          </cell>
          <cell r="Q456">
            <v>13952</v>
          </cell>
          <cell r="R456">
            <v>13318</v>
          </cell>
          <cell r="S456">
            <v>8984</v>
          </cell>
          <cell r="T456">
            <v>14643</v>
          </cell>
          <cell r="U456">
            <v>19373</v>
          </cell>
        </row>
        <row r="457">
          <cell r="E457" t="str">
            <v>Growth (%)</v>
          </cell>
          <cell r="P457">
            <v>46.162371134020617</v>
          </cell>
          <cell r="Q457">
            <v>-0.23755396469752443</v>
          </cell>
          <cell r="R457">
            <v>-4.5441513761467878E-2</v>
          </cell>
          <cell r="T457">
            <v>0.62989759572573467</v>
          </cell>
          <cell r="U457">
            <v>0.32302123881718225</v>
          </cell>
          <cell r="V457">
            <v>-1</v>
          </cell>
        </row>
        <row r="458">
          <cell r="D458" t="str">
            <v>Royalty Revenue</v>
          </cell>
          <cell r="T458">
            <v>2617</v>
          </cell>
          <cell r="U458">
            <v>4479</v>
          </cell>
        </row>
        <row r="459">
          <cell r="D459" t="str">
            <v>Intercompany Sales</v>
          </cell>
          <cell r="T459">
            <v>-2617</v>
          </cell>
          <cell r="U459">
            <v>-4479</v>
          </cell>
        </row>
        <row r="460">
          <cell r="C460" t="str">
            <v>Net Revenue</v>
          </cell>
          <cell r="O460">
            <v>388</v>
          </cell>
          <cell r="P460">
            <v>18345.162371134022</v>
          </cell>
          <cell r="Q460">
            <v>13951.762446035302</v>
          </cell>
          <cell r="R460">
            <v>13317.954558486239</v>
          </cell>
          <cell r="S460">
            <v>8984</v>
          </cell>
          <cell r="T460">
            <v>14643.629897595725</v>
          </cell>
          <cell r="U460">
            <v>19373.323021238819</v>
          </cell>
          <cell r="V460">
            <v>-1</v>
          </cell>
        </row>
        <row r="461">
          <cell r="C461" t="str">
            <v>Operating Costs</v>
          </cell>
          <cell r="O461">
            <v>5265</v>
          </cell>
          <cell r="P461">
            <v>15475</v>
          </cell>
          <cell r="Q461">
            <v>13185</v>
          </cell>
          <cell r="R461">
            <v>16688</v>
          </cell>
          <cell r="S461">
            <v>12513</v>
          </cell>
          <cell r="T461">
            <v>16925</v>
          </cell>
          <cell r="U461">
            <v>17058</v>
          </cell>
        </row>
        <row r="462">
          <cell r="C462" t="str">
            <v>Operating Profit</v>
          </cell>
          <cell r="O462">
            <v>-4877</v>
          </cell>
          <cell r="P462">
            <v>2870.1623711340217</v>
          </cell>
          <cell r="Q462">
            <v>766.76244603530176</v>
          </cell>
          <cell r="R462">
            <v>-3370.045441513761</v>
          </cell>
          <cell r="S462">
            <v>-3529</v>
          </cell>
          <cell r="T462">
            <v>-2281.3701024042748</v>
          </cell>
          <cell r="U462">
            <v>2315.3230212388189</v>
          </cell>
          <cell r="V462">
            <v>-1</v>
          </cell>
        </row>
        <row r="463">
          <cell r="D463" t="str">
            <v>Operating Profit Margin (%)</v>
          </cell>
          <cell r="O463">
            <v>-12.56958762886598</v>
          </cell>
          <cell r="P463">
            <v>0.15645336427494375</v>
          </cell>
          <cell r="Q463">
            <v>5.4958106475873528E-2</v>
          </cell>
          <cell r="R463">
            <v>-0.25304527258402143</v>
          </cell>
          <cell r="S463">
            <v>-0.3928094390026714</v>
          </cell>
          <cell r="T463">
            <v>-0.15579266331900693</v>
          </cell>
          <cell r="U463">
            <v>0.11951088714623448</v>
          </cell>
          <cell r="V463">
            <v>1</v>
          </cell>
        </row>
        <row r="464">
          <cell r="C464" t="str">
            <v>Equity Method Loss on NCInter</v>
          </cell>
          <cell r="Q464">
            <v>1516</v>
          </cell>
          <cell r="R464">
            <v>-1525</v>
          </cell>
        </row>
        <row r="465">
          <cell r="C465" t="str">
            <v>Equity Method Loss on Arenanet</v>
          </cell>
          <cell r="Q465">
            <v>-2913</v>
          </cell>
          <cell r="R465">
            <v>-3511</v>
          </cell>
          <cell r="S465">
            <v>-3054</v>
          </cell>
        </row>
        <row r="466">
          <cell r="B466" t="str">
            <v>NC Europe</v>
          </cell>
        </row>
        <row r="467">
          <cell r="A467" t="str">
            <v>100%</v>
          </cell>
          <cell r="C467" t="str">
            <v>Total Revenue</v>
          </cell>
          <cell r="S467">
            <v>577</v>
          </cell>
          <cell r="T467">
            <v>3195</v>
          </cell>
          <cell r="U467">
            <v>6374</v>
          </cell>
          <cell r="V467">
            <v>0</v>
          </cell>
        </row>
        <row r="468">
          <cell r="D468" t="str">
            <v>Game Revenue</v>
          </cell>
          <cell r="S468">
            <v>577</v>
          </cell>
          <cell r="T468">
            <v>3195</v>
          </cell>
          <cell r="U468">
            <v>6374</v>
          </cell>
        </row>
        <row r="469">
          <cell r="E469" t="str">
            <v>Growth (%)</v>
          </cell>
          <cell r="T469">
            <v>4.5372616984402079</v>
          </cell>
          <cell r="U469">
            <v>0.99499217527386552</v>
          </cell>
          <cell r="V469">
            <v>-1</v>
          </cell>
        </row>
        <row r="470">
          <cell r="D470" t="str">
            <v>Royalty Revenue</v>
          </cell>
        </row>
        <row r="471">
          <cell r="D471" t="str">
            <v>Intercompany Sales</v>
          </cell>
        </row>
        <row r="472">
          <cell r="C472" t="str">
            <v>Net Revenue</v>
          </cell>
          <cell r="S472">
            <v>577</v>
          </cell>
          <cell r="T472">
            <v>3195</v>
          </cell>
          <cell r="U472">
            <v>6374</v>
          </cell>
          <cell r="V472">
            <v>0</v>
          </cell>
        </row>
        <row r="473">
          <cell r="C473" t="str">
            <v>Operating Costs</v>
          </cell>
          <cell r="S473">
            <v>2606</v>
          </cell>
          <cell r="T473">
            <v>2784</v>
          </cell>
          <cell r="U473">
            <v>3590</v>
          </cell>
        </row>
        <row r="474">
          <cell r="C474" t="str">
            <v>Operating Profit</v>
          </cell>
          <cell r="S474">
            <v>-2029</v>
          </cell>
          <cell r="T474">
            <v>411</v>
          </cell>
          <cell r="U474">
            <v>2784</v>
          </cell>
          <cell r="V474">
            <v>0</v>
          </cell>
        </row>
        <row r="475">
          <cell r="D475" t="str">
            <v>Operating Profit Margin (%)</v>
          </cell>
          <cell r="S475">
            <v>-3.5164644714038129</v>
          </cell>
          <cell r="T475">
            <v>0.12863849765258217</v>
          </cell>
          <cell r="U475">
            <v>0.43677439598368373</v>
          </cell>
          <cell r="V475" t="e">
            <v>#DIV/0!</v>
          </cell>
        </row>
        <row r="476">
          <cell r="C476" t="str">
            <v>Equity Method Loss on NCEurope</v>
          </cell>
          <cell r="Q476">
            <v>-468</v>
          </cell>
          <cell r="R476">
            <v>-2008</v>
          </cell>
        </row>
        <row r="477">
          <cell r="B477" t="str">
            <v>NC Japan</v>
          </cell>
        </row>
        <row r="478">
          <cell r="A478" t="str">
            <v>100%</v>
          </cell>
          <cell r="C478" t="str">
            <v>Total Revenue</v>
          </cell>
          <cell r="O478">
            <v>2656</v>
          </cell>
          <cell r="P478">
            <v>3203</v>
          </cell>
          <cell r="Q478">
            <v>7173</v>
          </cell>
          <cell r="R478">
            <v>7425</v>
          </cell>
          <cell r="S478">
            <v>7155</v>
          </cell>
          <cell r="T478">
            <v>7733</v>
          </cell>
          <cell r="U478">
            <v>7607</v>
          </cell>
          <cell r="V478">
            <v>0</v>
          </cell>
        </row>
        <row r="479">
          <cell r="D479" t="str">
            <v>Game Revenue</v>
          </cell>
          <cell r="S479">
            <v>7155</v>
          </cell>
          <cell r="T479">
            <v>7488</v>
          </cell>
          <cell r="U479">
            <v>7582</v>
          </cell>
        </row>
        <row r="480">
          <cell r="E480" t="str">
            <v>Growth (%)</v>
          </cell>
          <cell r="P480">
            <v>0.20594879518072284</v>
          </cell>
          <cell r="Q480">
            <v>1.2394630034342802</v>
          </cell>
          <cell r="R480">
            <v>3.5131744040150625E-2</v>
          </cell>
          <cell r="S480">
            <v>-3.6363636363636376E-2</v>
          </cell>
          <cell r="T480">
            <v>4.6540880503144644E-2</v>
          </cell>
          <cell r="U480">
            <v>1.255341880341887E-2</v>
          </cell>
          <cell r="V480">
            <v>-1</v>
          </cell>
        </row>
        <row r="481">
          <cell r="D481" t="str">
            <v>Royalty Revenue</v>
          </cell>
          <cell r="S481">
            <v>0</v>
          </cell>
          <cell r="T481">
            <v>245</v>
          </cell>
          <cell r="U481">
            <v>25</v>
          </cell>
        </row>
        <row r="482">
          <cell r="D482" t="str">
            <v>Intercompany Sales</v>
          </cell>
        </row>
        <row r="483">
          <cell r="C483" t="str">
            <v>Net Revenue</v>
          </cell>
          <cell r="S483">
            <v>7154.9636363636364</v>
          </cell>
          <cell r="T483">
            <v>7733.046540880503</v>
          </cell>
          <cell r="U483">
            <v>7607.0125534188037</v>
          </cell>
          <cell r="V483">
            <v>-1</v>
          </cell>
        </row>
        <row r="484">
          <cell r="C484" t="str">
            <v>Operating Costs</v>
          </cell>
          <cell r="S484">
            <v>3482</v>
          </cell>
          <cell r="T484">
            <v>3537</v>
          </cell>
          <cell r="U484">
            <v>3873</v>
          </cell>
        </row>
        <row r="485">
          <cell r="C485" t="str">
            <v>Operating Profit</v>
          </cell>
          <cell r="S485">
            <v>3672.9636363636364</v>
          </cell>
          <cell r="T485">
            <v>4196.046540880503</v>
          </cell>
          <cell r="U485">
            <v>3734.0125534188037</v>
          </cell>
          <cell r="V485">
            <v>-1</v>
          </cell>
        </row>
        <row r="486">
          <cell r="D486" t="str">
            <v>Operating Profit Margin (%)</v>
          </cell>
          <cell r="S486">
            <v>0.51334483626115879</v>
          </cell>
          <cell r="T486">
            <v>0.54261234801811131</v>
          </cell>
          <cell r="U486">
            <v>0.49086451838976319</v>
          </cell>
          <cell r="V486">
            <v>1</v>
          </cell>
        </row>
        <row r="487">
          <cell r="C487" t="str">
            <v>Equity Method Loss on NCJapan</v>
          </cell>
          <cell r="O487">
            <v>-905</v>
          </cell>
          <cell r="P487">
            <v>-914</v>
          </cell>
          <cell r="Q487">
            <v>428</v>
          </cell>
          <cell r="R487">
            <v>75</v>
          </cell>
        </row>
        <row r="489">
          <cell r="A489" t="str">
            <v>Sales Breakdown by Subsidiary</v>
          </cell>
        </row>
        <row r="490">
          <cell r="B490" t="str">
            <v>Sales</v>
          </cell>
        </row>
        <row r="491">
          <cell r="C491" t="str">
            <v>Korea</v>
          </cell>
          <cell r="Q491">
            <v>62637</v>
          </cell>
          <cell r="S491">
            <v>54477</v>
          </cell>
          <cell r="T491">
            <v>54477</v>
          </cell>
          <cell r="U491">
            <v>54616</v>
          </cell>
        </row>
        <row r="492">
          <cell r="C492" t="str">
            <v>US</v>
          </cell>
          <cell r="O492">
            <v>388</v>
          </cell>
          <cell r="P492">
            <v>18345.162371134022</v>
          </cell>
          <cell r="Q492">
            <v>13951.762446035302</v>
          </cell>
          <cell r="R492">
            <v>13317.954558486239</v>
          </cell>
          <cell r="S492">
            <v>8984</v>
          </cell>
          <cell r="T492">
            <v>14643.629897595725</v>
          </cell>
          <cell r="U492">
            <v>19373.323021238819</v>
          </cell>
          <cell r="V492">
            <v>-1</v>
          </cell>
        </row>
        <row r="493">
          <cell r="C493" t="str">
            <v>Europe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577</v>
          </cell>
          <cell r="T493">
            <v>3195</v>
          </cell>
          <cell r="U493">
            <v>6374</v>
          </cell>
          <cell r="V493">
            <v>0</v>
          </cell>
        </row>
        <row r="494">
          <cell r="C494" t="str">
            <v>Japan</v>
          </cell>
          <cell r="O494">
            <v>2656</v>
          </cell>
          <cell r="P494">
            <v>3203</v>
          </cell>
          <cell r="Q494">
            <v>7173</v>
          </cell>
          <cell r="R494">
            <v>7425</v>
          </cell>
          <cell r="S494">
            <v>7154.9636363636364</v>
          </cell>
          <cell r="T494">
            <v>7733.046540880503</v>
          </cell>
          <cell r="U494">
            <v>7607.0125534188037</v>
          </cell>
          <cell r="V494">
            <v>-1</v>
          </cell>
        </row>
        <row r="495">
          <cell r="C495" t="str">
            <v>Total</v>
          </cell>
          <cell r="O495">
            <v>3044</v>
          </cell>
          <cell r="P495">
            <v>21548.162371134022</v>
          </cell>
          <cell r="Q495">
            <v>83761.762446035296</v>
          </cell>
          <cell r="R495">
            <v>20742.954558486239</v>
          </cell>
          <cell r="S495">
            <v>71192.963636363638</v>
          </cell>
          <cell r="T495">
            <v>80048.676438476235</v>
          </cell>
          <cell r="U495">
            <v>87970.335574657613</v>
          </cell>
          <cell r="V495">
            <v>-2</v>
          </cell>
        </row>
        <row r="497">
          <cell r="A497" t="str">
            <v>Equity Method Affiliate Entities</v>
          </cell>
        </row>
        <row r="498">
          <cell r="B498" t="str">
            <v>Orion Soft</v>
          </cell>
        </row>
        <row r="499">
          <cell r="C499" t="str">
            <v>Revenue</v>
          </cell>
        </row>
        <row r="500">
          <cell r="C500" t="str">
            <v>Equity Method Gain / Loss</v>
          </cell>
          <cell r="O500">
            <v>-24</v>
          </cell>
          <cell r="P500">
            <v>-5</v>
          </cell>
          <cell r="Q500">
            <v>17</v>
          </cell>
          <cell r="R500">
            <v>-60</v>
          </cell>
          <cell r="S500">
            <v>-5</v>
          </cell>
          <cell r="T500">
            <v>-17</v>
          </cell>
          <cell r="U500">
            <v>15</v>
          </cell>
          <cell r="W500">
            <v>-5</v>
          </cell>
          <cell r="X500">
            <v>-16</v>
          </cell>
          <cell r="AB500">
            <v>-5</v>
          </cell>
          <cell r="AC500">
            <v>-16</v>
          </cell>
          <cell r="AH500">
            <v>-16</v>
          </cell>
        </row>
        <row r="501">
          <cell r="B501" t="str">
            <v>NC-SINA (China)</v>
          </cell>
        </row>
        <row r="502">
          <cell r="C502" t="str">
            <v>Revenue</v>
          </cell>
          <cell r="O502">
            <v>317</v>
          </cell>
          <cell r="P502">
            <v>325</v>
          </cell>
          <cell r="Q502">
            <v>136</v>
          </cell>
          <cell r="R502">
            <v>1586</v>
          </cell>
          <cell r="S502">
            <v>3558</v>
          </cell>
          <cell r="T502">
            <v>2416</v>
          </cell>
          <cell r="U502">
            <v>1435</v>
          </cell>
          <cell r="W502">
            <v>3558</v>
          </cell>
          <cell r="X502">
            <v>2416</v>
          </cell>
          <cell r="AB502">
            <v>3558</v>
          </cell>
          <cell r="AC502">
            <v>2416</v>
          </cell>
          <cell r="AH502">
            <v>2416</v>
          </cell>
        </row>
        <row r="503">
          <cell r="C503" t="str">
            <v>Equity Method Gain / Loss</v>
          </cell>
          <cell r="O503">
            <v>-207</v>
          </cell>
          <cell r="P503">
            <v>-301</v>
          </cell>
          <cell r="Q503">
            <v>-453</v>
          </cell>
          <cell r="R503">
            <v>-100</v>
          </cell>
          <cell r="S503">
            <v>297</v>
          </cell>
          <cell r="T503">
            <v>-47</v>
          </cell>
          <cell r="U503">
            <v>-104</v>
          </cell>
          <cell r="W503">
            <v>297</v>
          </cell>
          <cell r="X503">
            <v>-47</v>
          </cell>
          <cell r="AB503">
            <v>297</v>
          </cell>
          <cell r="AC503">
            <v>-47</v>
          </cell>
          <cell r="AH503">
            <v>-47</v>
          </cell>
        </row>
        <row r="504">
          <cell r="B504" t="str">
            <v>NC Taiwan</v>
          </cell>
        </row>
        <row r="505">
          <cell r="C505" t="str">
            <v>Revenue</v>
          </cell>
          <cell r="O505">
            <v>1369</v>
          </cell>
          <cell r="P505">
            <v>3702</v>
          </cell>
          <cell r="Q505">
            <v>5313</v>
          </cell>
          <cell r="R505">
            <v>4567</v>
          </cell>
          <cell r="S505">
            <v>5763</v>
          </cell>
          <cell r="T505">
            <v>5931</v>
          </cell>
          <cell r="U505">
            <v>5349</v>
          </cell>
          <cell r="W505">
            <v>5763</v>
          </cell>
          <cell r="X505">
            <v>5931</v>
          </cell>
          <cell r="AB505">
            <v>5763</v>
          </cell>
          <cell r="AC505">
            <v>5931</v>
          </cell>
          <cell r="AH505">
            <v>5931</v>
          </cell>
        </row>
        <row r="506">
          <cell r="C506" t="str">
            <v>Equity Method Gain / Loss</v>
          </cell>
          <cell r="O506">
            <v>-757</v>
          </cell>
          <cell r="P506">
            <v>328</v>
          </cell>
          <cell r="Q506">
            <v>375</v>
          </cell>
          <cell r="R506">
            <v>401</v>
          </cell>
          <cell r="S506">
            <v>527</v>
          </cell>
          <cell r="T506">
            <v>352</v>
          </cell>
          <cell r="U506">
            <v>271</v>
          </cell>
          <cell r="W506">
            <v>527</v>
          </cell>
          <cell r="X506">
            <v>352</v>
          </cell>
          <cell r="AB506">
            <v>527</v>
          </cell>
          <cell r="AC506">
            <v>352</v>
          </cell>
          <cell r="AH506">
            <v>352</v>
          </cell>
        </row>
        <row r="507">
          <cell r="B507" t="str">
            <v>NC True (Thailand)</v>
          </cell>
        </row>
        <row r="508">
          <cell r="C508" t="str">
            <v>Revenue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21</v>
          </cell>
          <cell r="U508">
            <v>612</v>
          </cell>
          <cell r="W508">
            <v>0</v>
          </cell>
          <cell r="X508">
            <v>121</v>
          </cell>
          <cell r="AB508">
            <v>0</v>
          </cell>
          <cell r="AC508">
            <v>121</v>
          </cell>
          <cell r="AH508">
            <v>121</v>
          </cell>
        </row>
        <row r="509">
          <cell r="C509" t="str">
            <v>Equity Method Gain / Loss</v>
          </cell>
          <cell r="O509">
            <v>0</v>
          </cell>
          <cell r="P509">
            <v>0</v>
          </cell>
          <cell r="Q509">
            <v>1</v>
          </cell>
          <cell r="R509">
            <v>-216</v>
          </cell>
          <cell r="S509">
            <v>-453</v>
          </cell>
          <cell r="T509">
            <v>-873</v>
          </cell>
          <cell r="U509">
            <v>-430</v>
          </cell>
          <cell r="W509">
            <v>-453</v>
          </cell>
          <cell r="X509">
            <v>-873</v>
          </cell>
          <cell r="AB509">
            <v>-453</v>
          </cell>
          <cell r="AC509">
            <v>-873</v>
          </cell>
          <cell r="AH509">
            <v>-873</v>
          </cell>
        </row>
        <row r="510">
          <cell r="B510" t="str">
            <v>NCRC</v>
          </cell>
        </row>
        <row r="511">
          <cell r="C511" t="str">
            <v>Revenue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W511">
            <v>0</v>
          </cell>
          <cell r="X511">
            <v>0</v>
          </cell>
          <cell r="AB511">
            <v>0</v>
          </cell>
          <cell r="AC511">
            <v>0</v>
          </cell>
          <cell r="AH511">
            <v>0</v>
          </cell>
        </row>
        <row r="512">
          <cell r="C512" t="str">
            <v>Equity Method Gain / Loss</v>
          </cell>
          <cell r="O512">
            <v>0</v>
          </cell>
          <cell r="P512">
            <v>0</v>
          </cell>
          <cell r="Q512">
            <v>0</v>
          </cell>
          <cell r="R512">
            <v>-113</v>
          </cell>
          <cell r="S512">
            <v>-178</v>
          </cell>
          <cell r="T512">
            <v>-410</v>
          </cell>
          <cell r="U512">
            <v>-355</v>
          </cell>
          <cell r="W512">
            <v>-178</v>
          </cell>
          <cell r="X512">
            <v>-410</v>
          </cell>
          <cell r="AB512">
            <v>-178</v>
          </cell>
          <cell r="AC512">
            <v>-410</v>
          </cell>
          <cell r="AH512">
            <v>-410</v>
          </cell>
        </row>
        <row r="513">
          <cell r="B513" t="str">
            <v>Total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 t="str">
            <v>Revenue</v>
          </cell>
          <cell r="O514">
            <v>1686</v>
          </cell>
          <cell r="P514">
            <v>4027</v>
          </cell>
          <cell r="Q514">
            <v>5449</v>
          </cell>
          <cell r="R514">
            <v>6153</v>
          </cell>
          <cell r="S514">
            <v>9321</v>
          </cell>
          <cell r="T514">
            <v>8468</v>
          </cell>
          <cell r="U514">
            <v>7396</v>
          </cell>
          <cell r="V514">
            <v>0</v>
          </cell>
          <cell r="W514">
            <v>9321</v>
          </cell>
          <cell r="X514">
            <v>8468</v>
          </cell>
          <cell r="Y514">
            <v>0</v>
          </cell>
          <cell r="Z514">
            <v>0</v>
          </cell>
          <cell r="AB514">
            <v>9321</v>
          </cell>
          <cell r="AC514">
            <v>8468</v>
          </cell>
          <cell r="AD514">
            <v>0</v>
          </cell>
          <cell r="AE514">
            <v>0</v>
          </cell>
          <cell r="AH514">
            <v>8468</v>
          </cell>
          <cell r="AI514">
            <v>0</v>
          </cell>
          <cell r="AJ514">
            <v>0</v>
          </cell>
          <cell r="AK514">
            <v>0</v>
          </cell>
        </row>
        <row r="515">
          <cell r="C515" t="str">
            <v>Equity Method Gain / Loss</v>
          </cell>
          <cell r="O515">
            <v>-988</v>
          </cell>
          <cell r="P515">
            <v>22</v>
          </cell>
          <cell r="Q515">
            <v>-60</v>
          </cell>
          <cell r="R515">
            <v>-88</v>
          </cell>
          <cell r="S515">
            <v>188</v>
          </cell>
          <cell r="T515">
            <v>-995</v>
          </cell>
          <cell r="U515">
            <v>-603</v>
          </cell>
          <cell r="V515">
            <v>0</v>
          </cell>
          <cell r="W515">
            <v>188</v>
          </cell>
          <cell r="X515">
            <v>-994</v>
          </cell>
          <cell r="Y515">
            <v>0</v>
          </cell>
          <cell r="Z515">
            <v>0</v>
          </cell>
          <cell r="AB515">
            <v>188</v>
          </cell>
          <cell r="AC515">
            <v>-994</v>
          </cell>
          <cell r="AD515">
            <v>0</v>
          </cell>
          <cell r="AE515">
            <v>0</v>
          </cell>
          <cell r="AH515">
            <v>-994</v>
          </cell>
          <cell r="AI515">
            <v>0</v>
          </cell>
          <cell r="AJ515">
            <v>0</v>
          </cell>
          <cell r="AK515">
            <v>0</v>
          </cell>
        </row>
      </sheetData>
      <sheetData sheetId="5" refreshError="1">
        <row r="1">
          <cell r="A1" t="str">
            <v>User Trend</v>
          </cell>
          <cell r="E1">
            <v>37226</v>
          </cell>
          <cell r="F1">
            <v>37226</v>
          </cell>
          <cell r="G1">
            <v>37316</v>
          </cell>
          <cell r="H1">
            <v>37408</v>
          </cell>
          <cell r="I1">
            <v>37500</v>
          </cell>
          <cell r="J1">
            <v>37591</v>
          </cell>
          <cell r="K1">
            <v>37681</v>
          </cell>
          <cell r="L1">
            <v>37773</v>
          </cell>
          <cell r="M1">
            <v>37865</v>
          </cell>
          <cell r="N1">
            <v>37956</v>
          </cell>
          <cell r="O1">
            <v>38047</v>
          </cell>
          <cell r="P1">
            <v>38139</v>
          </cell>
          <cell r="Q1">
            <v>38231</v>
          </cell>
          <cell r="R1">
            <v>38322</v>
          </cell>
          <cell r="S1">
            <v>38412</v>
          </cell>
          <cell r="T1">
            <v>38504</v>
          </cell>
          <cell r="U1">
            <v>38596</v>
          </cell>
          <cell r="V1">
            <v>38687</v>
          </cell>
          <cell r="W1">
            <v>38777</v>
          </cell>
          <cell r="X1">
            <v>38869</v>
          </cell>
          <cell r="Y1">
            <v>38961</v>
          </cell>
          <cell r="Z1">
            <v>39052</v>
          </cell>
          <cell r="AA1">
            <v>39142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Lineage I</v>
          </cell>
        </row>
        <row r="3">
          <cell r="A3" t="str">
            <v>Indexed Price Change as of: 03-Nov-2000</v>
          </cell>
          <cell r="C3" t="str">
            <v>Korea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Server</v>
          </cell>
          <cell r="E4">
            <v>151412</v>
          </cell>
          <cell r="F4">
            <v>38</v>
          </cell>
          <cell r="G4">
            <v>38</v>
          </cell>
          <cell r="H4">
            <v>38</v>
          </cell>
          <cell r="I4">
            <v>38</v>
          </cell>
          <cell r="J4">
            <v>40</v>
          </cell>
          <cell r="K4">
            <v>41</v>
          </cell>
          <cell r="L4">
            <v>41</v>
          </cell>
          <cell r="M4">
            <v>41</v>
          </cell>
          <cell r="N4">
            <v>41</v>
          </cell>
          <cell r="O4">
            <v>42</v>
          </cell>
          <cell r="P4">
            <v>42</v>
          </cell>
          <cell r="Q4">
            <v>42</v>
          </cell>
          <cell r="R4">
            <v>42</v>
          </cell>
          <cell r="S4">
            <v>43</v>
          </cell>
          <cell r="T4">
            <v>43</v>
          </cell>
          <cell r="U4">
            <v>43</v>
          </cell>
          <cell r="V4">
            <v>43</v>
          </cell>
          <cell r="W4">
            <v>43</v>
          </cell>
          <cell r="X4">
            <v>43</v>
          </cell>
          <cell r="Y4">
            <v>43</v>
          </cell>
          <cell r="Z4">
            <v>45</v>
          </cell>
          <cell r="AA4">
            <v>45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>
            <v>135075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>
            <v>138733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Daily Access</v>
          </cell>
          <cell r="E6">
            <v>0</v>
          </cell>
          <cell r="F6">
            <v>485129</v>
          </cell>
          <cell r="G6">
            <v>437857</v>
          </cell>
          <cell r="H6">
            <v>421325</v>
          </cell>
          <cell r="I6">
            <v>385541</v>
          </cell>
          <cell r="J6">
            <v>517544</v>
          </cell>
          <cell r="K6">
            <v>492691</v>
          </cell>
          <cell r="L6">
            <v>539449</v>
          </cell>
          <cell r="M6">
            <v>469327</v>
          </cell>
          <cell r="N6">
            <v>562224</v>
          </cell>
          <cell r="O6">
            <v>494616</v>
          </cell>
          <cell r="P6">
            <v>469267</v>
          </cell>
          <cell r="Q6">
            <v>420295</v>
          </cell>
          <cell r="R6">
            <v>397010</v>
          </cell>
          <cell r="S6">
            <v>405133</v>
          </cell>
          <cell r="T6">
            <v>374386</v>
          </cell>
          <cell r="U6">
            <v>385851</v>
          </cell>
          <cell r="V6">
            <v>456212</v>
          </cell>
          <cell r="W6">
            <v>318249</v>
          </cell>
          <cell r="X6">
            <v>97558</v>
          </cell>
          <cell r="Y6">
            <v>113369</v>
          </cell>
          <cell r="Z6">
            <v>123332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>
            <v>1298718</v>
          </cell>
          <cell r="S7">
            <v>1197295</v>
          </cell>
          <cell r="T7">
            <v>1166001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Monthly Access / Highest CU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>
            <v>7.9848412095020871</v>
          </cell>
          <cell r="T8">
            <v>7.7160866371523298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>
            <v>5.369930069930069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Registered PC Rooms</v>
          </cell>
          <cell r="E9" t="str">
            <v>Korea KOSPI Composite</v>
          </cell>
          <cell r="F9">
            <v>19159</v>
          </cell>
          <cell r="G9">
            <v>19246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>
            <v>20123</v>
          </cell>
          <cell r="S9">
            <v>19953</v>
          </cell>
          <cell r="T9">
            <v>20547</v>
          </cell>
          <cell r="U9">
            <v>20704</v>
          </cell>
          <cell r="V9">
            <v>20977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 t="str">
            <v>Registered Ips</v>
          </cell>
          <cell r="E10">
            <v>296961</v>
          </cell>
          <cell r="F10">
            <v>371015</v>
          </cell>
          <cell r="G10">
            <v>401718</v>
          </cell>
          <cell r="H10">
            <v>415483</v>
          </cell>
          <cell r="I10">
            <v>427788</v>
          </cell>
          <cell r="J10">
            <v>451170</v>
          </cell>
          <cell r="K10">
            <v>482621</v>
          </cell>
          <cell r="L10">
            <v>531810</v>
          </cell>
          <cell r="M10">
            <v>629096</v>
          </cell>
          <cell r="N10">
            <v>673070</v>
          </cell>
          <cell r="O10">
            <v>725983</v>
          </cell>
          <cell r="P10">
            <v>774849</v>
          </cell>
          <cell r="Q10">
            <v>823697</v>
          </cell>
          <cell r="R10">
            <v>859780</v>
          </cell>
          <cell r="S10">
            <v>897278</v>
          </cell>
          <cell r="T10">
            <v>976849</v>
          </cell>
          <cell r="U10">
            <v>1030154</v>
          </cell>
          <cell r="V10">
            <v>826590</v>
          </cell>
          <cell r="W10">
            <v>1089614</v>
          </cell>
          <cell r="X10">
            <v>339620</v>
          </cell>
          <cell r="Y10">
            <v>355883</v>
          </cell>
          <cell r="Z10">
            <v>378079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 t="str">
            <v>Lineage II</v>
          </cell>
          <cell r="D11" t="str">
            <v>Personal Account</v>
          </cell>
          <cell r="E11">
            <v>100.09213936078298</v>
          </cell>
          <cell r="F11">
            <v>226879</v>
          </cell>
          <cell r="G11">
            <v>189858</v>
          </cell>
          <cell r="H11">
            <v>18257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250266</v>
          </cell>
          <cell r="S11">
            <v>251483</v>
          </cell>
          <cell r="T11">
            <v>257385</v>
          </cell>
          <cell r="U11">
            <v>256758</v>
          </cell>
          <cell r="V11">
            <v>309452</v>
          </cell>
          <cell r="W11">
            <v>299313</v>
          </cell>
          <cell r="X11">
            <v>262019</v>
          </cell>
          <cell r="Y11">
            <v>266564</v>
          </cell>
          <cell r="Z11">
            <v>302469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 t="str">
            <v>Taiwan</v>
          </cell>
          <cell r="D12" t="str">
            <v>Highest Concurrent User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72961</v>
          </cell>
          <cell r="S12">
            <v>357019</v>
          </cell>
          <cell r="T12">
            <v>305655</v>
          </cell>
          <cell r="U12">
            <v>312271</v>
          </cell>
          <cell r="V12">
            <v>321651</v>
          </cell>
          <cell r="W12">
            <v>290217</v>
          </cell>
          <cell r="X12">
            <v>282231</v>
          </cell>
          <cell r="Y12">
            <v>277840</v>
          </cell>
          <cell r="Z12">
            <v>273276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 t="str">
            <v>City of Heroes</v>
          </cell>
          <cell r="D13" t="str">
            <v>Server</v>
          </cell>
          <cell r="E13">
            <v>111.49822439773492</v>
          </cell>
          <cell r="F13">
            <v>30</v>
          </cell>
          <cell r="G13">
            <v>30</v>
          </cell>
          <cell r="H13">
            <v>30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8</v>
          </cell>
          <cell r="W13">
            <v>39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 t="str">
            <v>Highest Concurrent Users</v>
          </cell>
          <cell r="E14">
            <v>112.61157500719838</v>
          </cell>
          <cell r="F14">
            <v>140000</v>
          </cell>
          <cell r="G14">
            <v>145600</v>
          </cell>
          <cell r="H14">
            <v>149876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143390</v>
          </cell>
          <cell r="P14">
            <v>147907</v>
          </cell>
          <cell r="Q14">
            <v>150219</v>
          </cell>
          <cell r="R14">
            <v>141783</v>
          </cell>
          <cell r="S14">
            <v>155014</v>
          </cell>
          <cell r="T14">
            <v>138623</v>
          </cell>
          <cell r="U14">
            <v>135731</v>
          </cell>
          <cell r="V14">
            <v>134462</v>
          </cell>
          <cell r="W14">
            <v>157365</v>
          </cell>
          <cell r="X14">
            <v>159309</v>
          </cell>
          <cell r="Y14">
            <v>168218</v>
          </cell>
          <cell r="Z14">
            <v>177571</v>
          </cell>
          <cell r="AA14">
            <v>19311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 t="str">
            <v>Daily Access</v>
          </cell>
          <cell r="E15">
            <v>113.23927440253381</v>
          </cell>
          <cell r="F15">
            <v>360000</v>
          </cell>
          <cell r="G15">
            <v>348334</v>
          </cell>
          <cell r="H15">
            <v>385209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265838.87096774194</v>
          </cell>
          <cell r="S15">
            <v>272370</v>
          </cell>
          <cell r="T15">
            <v>217872</v>
          </cell>
          <cell r="U15">
            <v>208467</v>
          </cell>
          <cell r="V15">
            <v>218101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 t="str">
            <v>Revenue Mix</v>
          </cell>
          <cell r="C16">
            <v>560.80999999999904</v>
          </cell>
          <cell r="D16" t="str">
            <v>Monthly Access</v>
          </cell>
          <cell r="E16">
            <v>107.65140608503675</v>
          </cell>
          <cell r="F16">
            <v>14.707538000000001</v>
          </cell>
          <cell r="G16">
            <v>758228</v>
          </cell>
          <cell r="H16">
            <v>85203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592341</v>
          </cell>
          <cell r="S16">
            <v>579679</v>
          </cell>
          <cell r="T16">
            <v>475066</v>
          </cell>
          <cell r="U16">
            <v>428152</v>
          </cell>
          <cell r="V16">
            <v>472156</v>
          </cell>
          <cell r="W16">
            <v>470855</v>
          </cell>
          <cell r="X16">
            <v>434623</v>
          </cell>
          <cell r="Y16">
            <v>445636</v>
          </cell>
          <cell r="Z16">
            <v>423212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 t="str">
            <v>By Country</v>
          </cell>
          <cell r="D17" t="str">
            <v>Monthly Access / Highest CU</v>
          </cell>
          <cell r="E17" t="str">
            <v>1Q04</v>
          </cell>
          <cell r="F17" t="str">
            <v>2Q04</v>
          </cell>
          <cell r="G17">
            <v>5.2076098901098904</v>
          </cell>
          <cell r="H17">
            <v>5.6849128612986739</v>
          </cell>
          <cell r="I17">
            <v>5.6860510410514804</v>
          </cell>
          <cell r="J17">
            <v>5.7053655242275871</v>
          </cell>
          <cell r="K17">
            <v>5.9786257905456104</v>
          </cell>
          <cell r="L17">
            <v>5.9188301954670823</v>
          </cell>
          <cell r="M17">
            <v>6.1403626426134412</v>
          </cell>
          <cell r="N17">
            <v>5.3947974171761741</v>
          </cell>
          <cell r="O17">
            <v>5.1696143385173308</v>
          </cell>
          <cell r="P17">
            <v>4.8684375993022639</v>
          </cell>
          <cell r="Q17">
            <v>4.3407491728742702</v>
          </cell>
          <cell r="R17">
            <v>4.1777998772772476</v>
          </cell>
          <cell r="S17">
            <v>3.7395267524223619</v>
          </cell>
          <cell r="T17">
            <v>3.4270359175605778</v>
          </cell>
          <cell r="U17">
            <v>3.1544157193271984</v>
          </cell>
          <cell r="V17">
            <v>3.5114456128869125</v>
          </cell>
          <cell r="W17">
            <v>2.9921202300384455</v>
          </cell>
          <cell r="X17">
            <v>2.7281760603606826</v>
          </cell>
          <cell r="Y17">
            <v>2.6491576406805453</v>
          </cell>
          <cell r="Z17">
            <v>2.3833396218977199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 t="str">
            <v>Japan</v>
          </cell>
          <cell r="D18" t="str">
            <v>Korea</v>
          </cell>
          <cell r="E18">
            <v>53504</v>
          </cell>
          <cell r="F18">
            <v>50258</v>
          </cell>
          <cell r="G18">
            <v>52840</v>
          </cell>
          <cell r="H18">
            <v>52345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44863</v>
          </cell>
          <cell r="S18">
            <v>49291.119400000003</v>
          </cell>
          <cell r="T18">
            <v>47363.397139879999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 t="str">
            <v>Server</v>
          </cell>
          <cell r="E19">
            <v>388</v>
          </cell>
          <cell r="F19">
            <v>18299</v>
          </cell>
          <cell r="G19">
            <v>3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6</v>
          </cell>
          <cell r="M19">
            <v>6</v>
          </cell>
          <cell r="N19">
            <v>6</v>
          </cell>
          <cell r="O19">
            <v>6</v>
          </cell>
          <cell r="P19">
            <v>6</v>
          </cell>
          <cell r="Q19">
            <v>6</v>
          </cell>
          <cell r="R19">
            <v>6</v>
          </cell>
          <cell r="S19">
            <v>6</v>
          </cell>
          <cell r="T19">
            <v>6</v>
          </cell>
          <cell r="U19">
            <v>6</v>
          </cell>
          <cell r="V19">
            <v>6</v>
          </cell>
          <cell r="W19">
            <v>6</v>
          </cell>
          <cell r="X19">
            <v>6</v>
          </cell>
          <cell r="Y19">
            <v>6</v>
          </cell>
          <cell r="Z19">
            <v>6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 t="str">
            <v>Highest Concurrent Users</v>
          </cell>
          <cell r="E20">
            <v>0</v>
          </cell>
          <cell r="F20">
            <v>0</v>
          </cell>
          <cell r="G20">
            <v>11300</v>
          </cell>
          <cell r="H20">
            <v>12826</v>
          </cell>
          <cell r="I20">
            <v>15008</v>
          </cell>
          <cell r="J20">
            <v>14208</v>
          </cell>
          <cell r="K20">
            <v>15881</v>
          </cell>
          <cell r="L20">
            <v>18955</v>
          </cell>
          <cell r="M20">
            <v>16745</v>
          </cell>
          <cell r="N20">
            <v>16949</v>
          </cell>
          <cell r="O20">
            <v>16089</v>
          </cell>
          <cell r="P20">
            <v>17064</v>
          </cell>
          <cell r="Q20">
            <v>17315</v>
          </cell>
          <cell r="R20">
            <v>13614</v>
          </cell>
          <cell r="S20">
            <v>16864</v>
          </cell>
          <cell r="T20">
            <v>13498</v>
          </cell>
          <cell r="U20">
            <v>12550</v>
          </cell>
          <cell r="V20">
            <v>14534</v>
          </cell>
          <cell r="W20">
            <v>12448</v>
          </cell>
          <cell r="X20">
            <v>12836</v>
          </cell>
          <cell r="Y20">
            <v>12643</v>
          </cell>
          <cell r="Z20">
            <v>10599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 t="str">
            <v>Daily Access</v>
          </cell>
          <cell r="E21">
            <v>0</v>
          </cell>
          <cell r="F21">
            <v>0</v>
          </cell>
          <cell r="G21">
            <v>22400</v>
          </cell>
          <cell r="H21">
            <v>26263</v>
          </cell>
          <cell r="I21">
            <v>31063</v>
          </cell>
          <cell r="J21">
            <v>32084</v>
          </cell>
          <cell r="K21">
            <v>36096</v>
          </cell>
          <cell r="L21">
            <v>38966</v>
          </cell>
          <cell r="M21">
            <v>39708</v>
          </cell>
          <cell r="N21">
            <v>40144</v>
          </cell>
          <cell r="O21">
            <v>36081</v>
          </cell>
          <cell r="P21">
            <v>36104</v>
          </cell>
          <cell r="Q21">
            <v>35519</v>
          </cell>
          <cell r="R21">
            <v>30994</v>
          </cell>
          <cell r="S21">
            <v>28957</v>
          </cell>
          <cell r="T21">
            <v>26524</v>
          </cell>
          <cell r="U21">
            <v>24992</v>
          </cell>
          <cell r="V21">
            <v>26742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 t="str">
            <v>Monthly Access</v>
          </cell>
          <cell r="E22">
            <v>7364</v>
          </cell>
          <cell r="F22">
            <v>8065.6</v>
          </cell>
          <cell r="G22">
            <v>34500</v>
          </cell>
          <cell r="H22">
            <v>47629</v>
          </cell>
          <cell r="I22">
            <v>56664</v>
          </cell>
          <cell r="J22">
            <v>61927</v>
          </cell>
          <cell r="K22">
            <v>70788</v>
          </cell>
          <cell r="L22">
            <v>73885</v>
          </cell>
          <cell r="M22">
            <v>80275</v>
          </cell>
          <cell r="N22">
            <v>81613</v>
          </cell>
          <cell r="O22">
            <v>75795</v>
          </cell>
          <cell r="P22">
            <v>77438</v>
          </cell>
          <cell r="Q22">
            <v>77889</v>
          </cell>
          <cell r="R22">
            <v>70885</v>
          </cell>
          <cell r="S22">
            <v>86431</v>
          </cell>
          <cell r="T22">
            <v>68182</v>
          </cell>
          <cell r="U22">
            <v>69538</v>
          </cell>
          <cell r="V22">
            <v>74671</v>
          </cell>
          <cell r="W22">
            <v>76027</v>
          </cell>
          <cell r="X22">
            <v>69641</v>
          </cell>
          <cell r="Y22">
            <v>76191</v>
          </cell>
          <cell r="Z22">
            <v>80019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 t="str">
            <v>Monthly Access / Highest CU</v>
          </cell>
          <cell r="E23">
            <v>61256</v>
          </cell>
          <cell r="F23">
            <v>76622.600000000006</v>
          </cell>
          <cell r="G23">
            <v>3.0530973451327434</v>
          </cell>
          <cell r="H23">
            <v>3.713472633712771</v>
          </cell>
          <cell r="I23">
            <v>3.7755863539445631</v>
          </cell>
          <cell r="J23">
            <v>4.358600788288288</v>
          </cell>
          <cell r="K23">
            <v>4.4574019268308041</v>
          </cell>
          <cell r="L23">
            <v>3.8979161171194936</v>
          </cell>
          <cell r="M23">
            <v>4.7939683487608242</v>
          </cell>
          <cell r="N23">
            <v>4.8152103368930321</v>
          </cell>
          <cell r="O23">
            <v>4.7109826589595372</v>
          </cell>
          <cell r="P23">
            <v>4.5380918893577125</v>
          </cell>
          <cell r="Q23">
            <v>4.498354028299163</v>
          </cell>
          <cell r="R23">
            <v>5.2067724401351549</v>
          </cell>
          <cell r="S23">
            <v>5.1251778937381403</v>
          </cell>
          <cell r="T23">
            <v>5.0512668543487926</v>
          </cell>
          <cell r="U23">
            <v>5.5408764940239044</v>
          </cell>
          <cell r="V23">
            <v>5.1376771707719833</v>
          </cell>
          <cell r="W23">
            <v>6.1075674807197942</v>
          </cell>
          <cell r="X23">
            <v>5.4254440635712058</v>
          </cell>
          <cell r="Y23">
            <v>6.0263386854385823</v>
          </cell>
          <cell r="Z23">
            <v>7.549674497594113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 t="str">
            <v>China</v>
          </cell>
          <cell r="D24" t="str">
            <v>QoQ Growth (%)</v>
          </cell>
          <cell r="E24">
            <v>120.44342067376907</v>
          </cell>
          <cell r="F24">
            <v>0.25085869139349626</v>
          </cell>
          <cell r="G24">
            <v>-4.2546193942782917E-4</v>
          </cell>
          <cell r="H24">
            <v>-1.989815902859382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-0.10575010913323957</v>
          </cell>
          <cell r="S24">
            <v>0.17901856065159616</v>
          </cell>
          <cell r="T24">
            <v>7.6867242859864904E-2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 t="str">
            <v>Server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11</v>
          </cell>
          <cell r="S25">
            <v>11</v>
          </cell>
          <cell r="T25">
            <v>10</v>
          </cell>
          <cell r="U25">
            <v>10</v>
          </cell>
          <cell r="V25">
            <v>10</v>
          </cell>
          <cell r="W25">
            <v>10</v>
          </cell>
          <cell r="X25">
            <v>11</v>
          </cell>
          <cell r="Y25">
            <v>11</v>
          </cell>
          <cell r="Z25">
            <v>11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 t="str">
            <v>By Game</v>
          </cell>
          <cell r="D26" t="str">
            <v>Highest Concurrent Users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9853</v>
          </cell>
          <cell r="S26">
            <v>10473</v>
          </cell>
          <cell r="T26">
            <v>12564</v>
          </cell>
          <cell r="U26">
            <v>14586</v>
          </cell>
          <cell r="V26">
            <v>14149</v>
          </cell>
          <cell r="W26">
            <v>18376</v>
          </cell>
          <cell r="X26">
            <v>20399</v>
          </cell>
          <cell r="Y26">
            <v>17246</v>
          </cell>
          <cell r="Z26">
            <v>19551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 t="str">
            <v>Daily Access</v>
          </cell>
          <cell r="E27">
            <v>31258</v>
          </cell>
          <cell r="F27">
            <v>27786</v>
          </cell>
          <cell r="G27">
            <v>27497</v>
          </cell>
          <cell r="H27">
            <v>26265</v>
          </cell>
          <cell r="I27">
            <v>29405</v>
          </cell>
          <cell r="J27">
            <v>28387</v>
          </cell>
          <cell r="K27">
            <v>28219</v>
          </cell>
          <cell r="L27">
            <v>63722</v>
          </cell>
          <cell r="M27">
            <v>52781</v>
          </cell>
          <cell r="N27">
            <v>51216</v>
          </cell>
          <cell r="O27">
            <v>42767</v>
          </cell>
          <cell r="P27">
            <v>42194</v>
          </cell>
          <cell r="Q27">
            <v>32582</v>
          </cell>
          <cell r="R27">
            <v>28670</v>
          </cell>
          <cell r="S27">
            <v>30247</v>
          </cell>
          <cell r="T27">
            <v>30389</v>
          </cell>
          <cell r="U27">
            <v>29737</v>
          </cell>
          <cell r="V27">
            <v>28880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 t="str">
            <v>Monthly Access</v>
          </cell>
          <cell r="E28">
            <v>22633</v>
          </cell>
          <cell r="F28">
            <v>29635</v>
          </cell>
          <cell r="G28">
            <v>29891</v>
          </cell>
          <cell r="H28">
            <v>28450</v>
          </cell>
          <cell r="I28">
            <v>29757</v>
          </cell>
          <cell r="J28">
            <v>28410</v>
          </cell>
          <cell r="K28">
            <v>29659</v>
          </cell>
          <cell r="L28">
            <v>301960</v>
          </cell>
          <cell r="M28">
            <v>271118</v>
          </cell>
          <cell r="N28">
            <v>229182</v>
          </cell>
          <cell r="O28">
            <v>171389</v>
          </cell>
          <cell r="P28">
            <v>169697</v>
          </cell>
          <cell r="Q28">
            <v>140422</v>
          </cell>
          <cell r="R28">
            <v>115805</v>
          </cell>
          <cell r="S28">
            <v>123665</v>
          </cell>
          <cell r="T28">
            <v>108388</v>
          </cell>
          <cell r="U28">
            <v>140422</v>
          </cell>
          <cell r="V28">
            <v>110182</v>
          </cell>
          <cell r="W28">
            <v>152466</v>
          </cell>
          <cell r="X28">
            <v>139669</v>
          </cell>
          <cell r="Y28">
            <v>107644</v>
          </cell>
          <cell r="Z28">
            <v>117407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 t="str">
            <v>Monthly Access / Highest CU</v>
          </cell>
          <cell r="E29">
            <v>0</v>
          </cell>
          <cell r="F29">
            <v>11135</v>
          </cell>
          <cell r="G29">
            <v>9403</v>
          </cell>
          <cell r="H29">
            <v>10937</v>
          </cell>
          <cell r="I29">
            <v>6342</v>
          </cell>
          <cell r="J29">
            <v>5806</v>
          </cell>
          <cell r="K29">
            <v>6412</v>
          </cell>
          <cell r="L29">
            <v>20.510800163021329</v>
          </cell>
          <cell r="M29">
            <v>20.276568693441028</v>
          </cell>
          <cell r="N29">
            <v>17.95112399154069</v>
          </cell>
          <cell r="O29">
            <v>15.065840365682138</v>
          </cell>
          <cell r="P29">
            <v>15.683641404805915</v>
          </cell>
          <cell r="Q29">
            <v>13.930753968253969</v>
          </cell>
          <cell r="R29">
            <v>11.753273114787374</v>
          </cell>
          <cell r="S29">
            <v>11.807982431013082</v>
          </cell>
          <cell r="T29">
            <v>8.6268704234320275</v>
          </cell>
          <cell r="U29">
            <v>9.627176744823803</v>
          </cell>
          <cell r="V29">
            <v>7.7872641176054849</v>
          </cell>
          <cell r="W29">
            <v>8.297017849368741</v>
          </cell>
          <cell r="X29">
            <v>6.8468552380018632</v>
          </cell>
          <cell r="Y29">
            <v>6.241679229966369</v>
          </cell>
          <cell r="Z29">
            <v>6.0051659761649017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 t="str">
            <v>US</v>
          </cell>
          <cell r="D30" t="str">
            <v>GuildWar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8264</v>
          </cell>
          <cell r="S30">
            <v>15066.961325966849</v>
          </cell>
          <cell r="T30">
            <v>10409.900552486188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 t="str">
            <v>Server</v>
          </cell>
          <cell r="E31">
            <v>0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 t="str">
            <v>Highest Concurrent Users</v>
          </cell>
          <cell r="E32">
            <v>0</v>
          </cell>
          <cell r="F32">
            <v>2000</v>
          </cell>
          <cell r="G32">
            <v>1700</v>
          </cell>
          <cell r="H32">
            <v>1613</v>
          </cell>
          <cell r="I32">
            <v>1682</v>
          </cell>
          <cell r="J32">
            <v>1601</v>
          </cell>
          <cell r="K32">
            <v>1796</v>
          </cell>
          <cell r="L32">
            <v>1508</v>
          </cell>
          <cell r="M32">
            <v>1678</v>
          </cell>
          <cell r="N32">
            <v>1778</v>
          </cell>
          <cell r="O32">
            <v>1692</v>
          </cell>
          <cell r="P32">
            <v>1321</v>
          </cell>
          <cell r="Q32">
            <v>1277</v>
          </cell>
          <cell r="R32">
            <v>1451</v>
          </cell>
          <cell r="S32">
            <v>1660</v>
          </cell>
          <cell r="T32">
            <v>2205</v>
          </cell>
          <cell r="U32">
            <v>1844</v>
          </cell>
          <cell r="V32">
            <v>2200</v>
          </cell>
          <cell r="W32">
            <v>2224</v>
          </cell>
          <cell r="X32">
            <v>2311</v>
          </cell>
          <cell r="Y32">
            <v>2780</v>
          </cell>
          <cell r="Z32">
            <v>3732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 t="str">
            <v>Daily Access</v>
          </cell>
          <cell r="E33">
            <v>0</v>
          </cell>
          <cell r="F33">
            <v>4800</v>
          </cell>
          <cell r="G33">
            <v>5500</v>
          </cell>
          <cell r="H33">
            <v>4910</v>
          </cell>
          <cell r="I33">
            <v>4808</v>
          </cell>
          <cell r="J33">
            <v>5037</v>
          </cell>
          <cell r="K33">
            <v>5534</v>
          </cell>
          <cell r="L33">
            <v>5032</v>
          </cell>
          <cell r="M33">
            <v>5183</v>
          </cell>
          <cell r="N33">
            <v>5397</v>
          </cell>
          <cell r="O33">
            <v>5276</v>
          </cell>
          <cell r="P33">
            <v>4483</v>
          </cell>
          <cell r="Q33">
            <v>4388</v>
          </cell>
          <cell r="R33">
            <v>4348</v>
          </cell>
          <cell r="S33">
            <v>4667</v>
          </cell>
          <cell r="T33">
            <v>5359</v>
          </cell>
          <cell r="U33">
            <v>4951</v>
          </cell>
          <cell r="V33">
            <v>5189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 t="str">
            <v>Monthly Access</v>
          </cell>
          <cell r="E34">
            <v>0</v>
          </cell>
          <cell r="F34">
            <v>0</v>
          </cell>
          <cell r="G34">
            <v>16300</v>
          </cell>
          <cell r="H34">
            <v>8935</v>
          </cell>
          <cell r="I34">
            <v>8923</v>
          </cell>
          <cell r="J34">
            <v>9959</v>
          </cell>
          <cell r="K34">
            <v>9346</v>
          </cell>
          <cell r="L34">
            <v>8801</v>
          </cell>
          <cell r="M34">
            <v>9071</v>
          </cell>
          <cell r="N34">
            <v>9241</v>
          </cell>
          <cell r="O34">
            <v>8307</v>
          </cell>
          <cell r="P34">
            <v>7191</v>
          </cell>
          <cell r="Q34">
            <v>7089</v>
          </cell>
          <cell r="R34">
            <v>7634</v>
          </cell>
          <cell r="S34">
            <v>7623</v>
          </cell>
          <cell r="T34">
            <v>8586</v>
          </cell>
          <cell r="U34">
            <v>6760</v>
          </cell>
          <cell r="V34">
            <v>9059</v>
          </cell>
          <cell r="W34">
            <v>9759</v>
          </cell>
          <cell r="X34">
            <v>9685</v>
          </cell>
          <cell r="Y34">
            <v>9727</v>
          </cell>
          <cell r="Z34">
            <v>11953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 t="str">
            <v>Monthly Access / Highest CU</v>
          </cell>
          <cell r="E35">
            <v>7364</v>
          </cell>
          <cell r="F35">
            <v>8065.6</v>
          </cell>
          <cell r="G35">
            <v>9.5882352941176467</v>
          </cell>
          <cell r="H35">
            <v>5.5393676379417238</v>
          </cell>
          <cell r="I35">
            <v>5.30499405469679</v>
          </cell>
          <cell r="J35">
            <v>6.2204871955028107</v>
          </cell>
          <cell r="K35">
            <v>5.2037861915367483</v>
          </cell>
          <cell r="L35">
            <v>5.8362068965517242</v>
          </cell>
          <cell r="M35">
            <v>5.4058402860548274</v>
          </cell>
          <cell r="N35">
            <v>5.1974128233970758</v>
          </cell>
          <cell r="O35">
            <v>4.9095744680851068</v>
          </cell>
          <cell r="P35">
            <v>5.4436033308099923</v>
          </cell>
          <cell r="Q35">
            <v>5.5512920908379018</v>
          </cell>
          <cell r="R35">
            <v>5.2611991729841492</v>
          </cell>
          <cell r="S35">
            <v>4.5921686746987955</v>
          </cell>
          <cell r="T35">
            <v>3.8938775510204082</v>
          </cell>
          <cell r="U35">
            <v>3.6659436008676791</v>
          </cell>
          <cell r="V35">
            <v>4.1177272727272731</v>
          </cell>
          <cell r="W35">
            <v>4.3880395683453237</v>
          </cell>
          <cell r="X35">
            <v>4.1908264820424055</v>
          </cell>
          <cell r="Y35">
            <v>3.4989208633093525</v>
          </cell>
          <cell r="Z35">
            <v>3.202840300107181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 t="str">
            <v>Hong Kong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 t="str">
            <v>Server</v>
          </cell>
          <cell r="E37">
            <v>0.51029303730307729</v>
          </cell>
          <cell r="F37">
            <v>1</v>
          </cell>
          <cell r="G37">
            <v>1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0.33487840747938441</v>
          </cell>
          <cell r="S37">
            <v>0.32317169232206877</v>
          </cell>
          <cell r="T37">
            <v>0.2921381197903325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 t="str">
            <v>Highest Concurrent Users</v>
          </cell>
          <cell r="E38">
            <v>0.36948820504448615</v>
          </cell>
          <cell r="F38">
            <v>3549</v>
          </cell>
          <cell r="G38">
            <v>3800</v>
          </cell>
          <cell r="H38">
            <v>3086</v>
          </cell>
          <cell r="I38">
            <v>2672</v>
          </cell>
          <cell r="J38">
            <v>2129</v>
          </cell>
          <cell r="K38">
            <v>2476</v>
          </cell>
          <cell r="L38">
            <v>2143</v>
          </cell>
          <cell r="M38">
            <v>1909</v>
          </cell>
          <cell r="N38">
            <v>1609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0.42124061137664792</v>
          </cell>
          <cell r="S38">
            <v>0.38565843138227968</v>
          </cell>
          <cell r="T38">
            <v>0.3453433912944153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 t="str">
            <v>Daily Access</v>
          </cell>
          <cell r="E39">
            <v>0</v>
          </cell>
          <cell r="F39">
            <v>9500</v>
          </cell>
          <cell r="G39">
            <v>7400</v>
          </cell>
          <cell r="H39">
            <v>7502</v>
          </cell>
          <cell r="I39">
            <v>6097</v>
          </cell>
          <cell r="J39">
            <v>5299</v>
          </cell>
          <cell r="K39">
            <v>6725</v>
          </cell>
          <cell r="L39">
            <v>5633</v>
          </cell>
          <cell r="M39">
            <v>5191</v>
          </cell>
          <cell r="N39">
            <v>4705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8.3644098954777035E-2</v>
          </cell>
          <cell r="S39">
            <v>7.1692780685428253E-2</v>
          </cell>
          <cell r="T39">
            <v>6.4540545823648918E-2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 t="str">
            <v>Monthly Access</v>
          </cell>
          <cell r="E40">
            <v>0</v>
          </cell>
          <cell r="F40">
            <v>0</v>
          </cell>
          <cell r="G40">
            <v>22360</v>
          </cell>
          <cell r="H40">
            <v>22156</v>
          </cell>
          <cell r="I40">
            <v>18705</v>
          </cell>
          <cell r="J40">
            <v>16612</v>
          </cell>
          <cell r="K40">
            <v>19555</v>
          </cell>
          <cell r="L40">
            <v>15464</v>
          </cell>
          <cell r="M40">
            <v>13505</v>
          </cell>
          <cell r="N40">
            <v>13000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0.10851410263144072</v>
          </cell>
          <cell r="S40">
            <v>0.17481952352981442</v>
          </cell>
          <cell r="T40">
            <v>0.11209759980087922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 t="str">
            <v>Monthly Access / Highest CU</v>
          </cell>
          <cell r="E41">
            <v>0.12021875765243653</v>
          </cell>
          <cell r="F41">
            <v>0.10526535598316923</v>
          </cell>
          <cell r="G41">
            <v>5.8842105263157896</v>
          </cell>
          <cell r="H41">
            <v>7.1795204147764098</v>
          </cell>
          <cell r="I41">
            <v>7.0003742514970062</v>
          </cell>
          <cell r="J41">
            <v>7.8027242837012682</v>
          </cell>
          <cell r="K41">
            <v>7.8978190630048468</v>
          </cell>
          <cell r="L41">
            <v>7.2160522631824549</v>
          </cell>
          <cell r="M41">
            <v>7.0743844944997383</v>
          </cell>
          <cell r="N41">
            <v>8.0795525170913614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4.9976364304847941E-2</v>
          </cell>
          <cell r="S41">
            <v>4.2651441251214325E-2</v>
          </cell>
          <cell r="T41">
            <v>3.8273207221438933E-2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 t="str">
            <v>Lineage I Total</v>
          </cell>
          <cell r="D43">
            <v>194.49081803005009</v>
          </cell>
          <cell r="E43">
            <v>25.806000000000001</v>
          </cell>
          <cell r="F43">
            <v>27.504600000000007</v>
          </cell>
          <cell r="G43">
            <v>27.393000000000001</v>
          </cell>
          <cell r="H43">
            <v>16.436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10.605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 t="str">
            <v>OP Margin (%)</v>
          </cell>
          <cell r="D44" t="str">
            <v>Server</v>
          </cell>
          <cell r="E44">
            <v>0.42128118061904141</v>
          </cell>
          <cell r="F44">
            <v>71</v>
          </cell>
          <cell r="G44">
            <v>74</v>
          </cell>
          <cell r="H44">
            <v>76</v>
          </cell>
          <cell r="I44">
            <v>78</v>
          </cell>
          <cell r="J44">
            <v>81</v>
          </cell>
          <cell r="K44">
            <v>83</v>
          </cell>
          <cell r="L44">
            <v>95</v>
          </cell>
          <cell r="M44">
            <v>97</v>
          </cell>
          <cell r="N44">
            <v>97</v>
          </cell>
          <cell r="O44">
            <v>96</v>
          </cell>
          <cell r="P44">
            <v>96</v>
          </cell>
          <cell r="Q44">
            <v>98</v>
          </cell>
          <cell r="R44">
            <v>98</v>
          </cell>
          <cell r="S44">
            <v>99</v>
          </cell>
          <cell r="T44">
            <v>98</v>
          </cell>
          <cell r="U44">
            <v>98</v>
          </cell>
          <cell r="V44">
            <v>100</v>
          </cell>
          <cell r="W44">
            <v>101</v>
          </cell>
          <cell r="X44">
            <v>103</v>
          </cell>
          <cell r="Y44">
            <v>103</v>
          </cell>
          <cell r="Z44">
            <v>105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 t="str">
            <v>Net Profit</v>
          </cell>
          <cell r="D45" t="str">
            <v>Highest Concurrent Users</v>
          </cell>
          <cell r="E45">
            <v>21077.002</v>
          </cell>
          <cell r="F45">
            <v>296961</v>
          </cell>
          <cell r="G45">
            <v>298619</v>
          </cell>
          <cell r="H45">
            <v>288740</v>
          </cell>
          <cell r="I45">
            <v>298711</v>
          </cell>
          <cell r="J45">
            <v>288885</v>
          </cell>
          <cell r="K45">
            <v>278265</v>
          </cell>
          <cell r="L45">
            <v>300240</v>
          </cell>
          <cell r="M45">
            <v>273617</v>
          </cell>
          <cell r="N45">
            <v>320810</v>
          </cell>
          <cell r="O45">
            <v>311229</v>
          </cell>
          <cell r="P45">
            <v>325072</v>
          </cell>
          <cell r="Q45">
            <v>325192</v>
          </cell>
          <cell r="R45">
            <v>301776</v>
          </cell>
          <cell r="S45">
            <v>333957</v>
          </cell>
          <cell r="T45">
            <v>318003</v>
          </cell>
          <cell r="U45">
            <v>315574</v>
          </cell>
          <cell r="V45">
            <v>353131</v>
          </cell>
          <cell r="W45">
            <v>351451</v>
          </cell>
          <cell r="X45">
            <v>338964</v>
          </cell>
          <cell r="Y45">
            <v>339620</v>
          </cell>
          <cell r="Z45">
            <v>355883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 t="str">
            <v>NP Margin (%)</v>
          </cell>
          <cell r="D46" t="str">
            <v>Daily Access</v>
          </cell>
          <cell r="E46">
            <v>0.34408061251142746</v>
          </cell>
          <cell r="F46">
            <v>859429</v>
          </cell>
          <cell r="G46">
            <v>821491</v>
          </cell>
          <cell r="H46">
            <v>845209</v>
          </cell>
          <cell r="I46">
            <v>799102</v>
          </cell>
          <cell r="J46">
            <v>930382</v>
          </cell>
          <cell r="K46">
            <v>881545</v>
          </cell>
          <cell r="L46">
            <v>1001141</v>
          </cell>
          <cell r="M46">
            <v>887724</v>
          </cell>
          <cell r="N46">
            <v>1036716</v>
          </cell>
          <cell r="O46">
            <v>925379</v>
          </cell>
          <cell r="P46">
            <v>888612</v>
          </cell>
          <cell r="Q46">
            <v>788818</v>
          </cell>
          <cell r="R46">
            <v>726860.87096774194</v>
          </cell>
          <cell r="S46">
            <v>741374</v>
          </cell>
          <cell r="T46">
            <v>654530</v>
          </cell>
          <cell r="U46">
            <v>653998</v>
          </cell>
          <cell r="V46">
            <v>735124</v>
          </cell>
          <cell r="W46">
            <v>614744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 t="str">
            <v>Monthly Access</v>
          </cell>
          <cell r="E47">
            <v>111.98963432191186</v>
          </cell>
          <cell r="F47">
            <v>2601869</v>
          </cell>
          <cell r="G47">
            <v>2944089</v>
          </cell>
          <cell r="H47">
            <v>2965250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2085383</v>
          </cell>
          <cell r="S47">
            <v>1994693</v>
          </cell>
          <cell r="T47">
            <v>1826223</v>
          </cell>
          <cell r="U47">
            <v>1865363</v>
          </cell>
          <cell r="V47">
            <v>2293227</v>
          </cell>
          <cell r="W47">
            <v>1497287</v>
          </cell>
          <cell r="X47">
            <v>1399909</v>
          </cell>
          <cell r="Y47">
            <v>1355970</v>
          </cell>
          <cell r="Z47">
            <v>140817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 t="str">
            <v>Lineage I&amp;II Domestic Peak Concurrent Users</v>
          </cell>
          <cell r="C48">
            <v>583.52</v>
          </cell>
          <cell r="D48" t="str">
            <v>Monthly Access / Highest CU</v>
          </cell>
          <cell r="E48">
            <v>112.01074959209136</v>
          </cell>
          <cell r="F48">
            <v>8.7616522034879996</v>
          </cell>
          <cell r="G48">
            <v>9.8590143292958583</v>
          </cell>
          <cell r="H48">
            <v>10.269619727090115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>
            <v>10.603154143351984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6.9103672922962724</v>
          </cell>
          <cell r="S48">
            <v>5.9729036971825717</v>
          </cell>
          <cell r="T48">
            <v>5.742785445420326</v>
          </cell>
          <cell r="U48">
            <v>5.9110161166636033</v>
          </cell>
          <cell r="V48">
            <v>6.4939838190359955</v>
          </cell>
          <cell r="W48">
            <v>4.2603008669771887</v>
          </cell>
          <cell r="X48">
            <v>4.1299636539573523</v>
          </cell>
          <cell r="Y48">
            <v>3.9926093869618984</v>
          </cell>
          <cell r="Z48">
            <v>3.9568341280701804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 t="str">
            <v>Total Average Monthly ARPU</v>
          </cell>
          <cell r="E49">
            <v>112.35627219502831</v>
          </cell>
          <cell r="F49">
            <v>14.70753800000000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 t="str">
            <v>Lineage II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 t="str">
            <v>Korea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 t="str">
            <v>Server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2</v>
          </cell>
          <cell r="S53">
            <v>32</v>
          </cell>
          <cell r="T53">
            <v>32</v>
          </cell>
          <cell r="U53">
            <v>33</v>
          </cell>
          <cell r="V53">
            <v>33</v>
          </cell>
          <cell r="W53">
            <v>33</v>
          </cell>
          <cell r="X53">
            <v>33</v>
          </cell>
          <cell r="Y53">
            <v>33</v>
          </cell>
          <cell r="Z53">
            <v>33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 t="str">
            <v>Highest Concurrent Users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123587</v>
          </cell>
          <cell r="S54">
            <v>109381</v>
          </cell>
          <cell r="T54">
            <v>104900</v>
          </cell>
          <cell r="U54">
            <v>109814</v>
          </cell>
          <cell r="V54">
            <v>119345</v>
          </cell>
          <cell r="W54">
            <v>116897</v>
          </cell>
          <cell r="X54">
            <v>110183</v>
          </cell>
          <cell r="Y54">
            <v>97558</v>
          </cell>
          <cell r="Z54">
            <v>113369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 t="str">
            <v>Daily Access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30213</v>
          </cell>
          <cell r="S55">
            <v>309504</v>
          </cell>
          <cell r="T55">
            <v>274801</v>
          </cell>
          <cell r="U55">
            <v>281657</v>
          </cell>
          <cell r="V55">
            <v>27623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 t="str">
            <v>Monthly Access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1037068</v>
          </cell>
          <cell r="S56">
            <v>1004145</v>
          </cell>
          <cell r="T56">
            <v>926535</v>
          </cell>
          <cell r="U56">
            <v>944372</v>
          </cell>
          <cell r="V56">
            <v>730837</v>
          </cell>
          <cell r="W56">
            <v>531701</v>
          </cell>
          <cell r="X56">
            <v>508041</v>
          </cell>
          <cell r="Y56">
            <v>499894</v>
          </cell>
          <cell r="Z56">
            <v>482173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 t="str">
            <v>Monthly Access / Highest CU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8.3914003900086573</v>
          </cell>
          <cell r="S57">
            <v>9.1802506833910833</v>
          </cell>
          <cell r="T57">
            <v>8.8325548141086756</v>
          </cell>
          <cell r="U57">
            <v>8.5997413808803973</v>
          </cell>
          <cell r="V57">
            <v>6.1237337131844649</v>
          </cell>
          <cell r="W57">
            <v>4.5484571888072409</v>
          </cell>
          <cell r="X57">
            <v>4.610883711643357</v>
          </cell>
          <cell r="Y57">
            <v>5.124069784128416</v>
          </cell>
          <cell r="Z57">
            <v>4.2531291622930434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 t="str">
            <v>Personal Account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169701</v>
          </cell>
          <cell r="S58">
            <v>167427</v>
          </cell>
          <cell r="T58">
            <v>151997</v>
          </cell>
          <cell r="U58">
            <v>165239</v>
          </cell>
          <cell r="V58">
            <v>174170</v>
          </cell>
          <cell r="W58">
            <v>179298</v>
          </cell>
          <cell r="X58">
            <v>174582</v>
          </cell>
          <cell r="Y58">
            <v>165558</v>
          </cell>
          <cell r="Z58">
            <v>187005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 t="str">
            <v>Taiwan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 t="str">
            <v>Server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21</v>
          </cell>
          <cell r="S60">
            <v>21</v>
          </cell>
          <cell r="T60">
            <v>22</v>
          </cell>
          <cell r="U60">
            <v>22</v>
          </cell>
          <cell r="V60">
            <v>22</v>
          </cell>
          <cell r="W60">
            <v>22</v>
          </cell>
          <cell r="X60">
            <v>22</v>
          </cell>
          <cell r="Y60">
            <v>22</v>
          </cell>
          <cell r="Z60">
            <v>22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 t="str">
            <v>Highest Concurrent Users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72557</v>
          </cell>
          <cell r="S61">
            <v>86068</v>
          </cell>
          <cell r="T61">
            <v>87722</v>
          </cell>
          <cell r="U61">
            <v>68617</v>
          </cell>
          <cell r="V61">
            <v>71301</v>
          </cell>
          <cell r="W61">
            <v>78550</v>
          </cell>
          <cell r="X61">
            <v>72713</v>
          </cell>
          <cell r="Y61">
            <v>66497</v>
          </cell>
          <cell r="Z61">
            <v>55571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 t="str">
            <v>Daily Access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122597</v>
          </cell>
          <cell r="S62">
            <v>137812</v>
          </cell>
          <cell r="T62">
            <v>141780</v>
          </cell>
          <cell r="U62">
            <v>118039</v>
          </cell>
          <cell r="V62">
            <v>100810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 t="str">
            <v>Monthly Access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232223</v>
          </cell>
          <cell r="S63">
            <v>251058</v>
          </cell>
          <cell r="T63">
            <v>240911</v>
          </cell>
          <cell r="U63">
            <v>238620</v>
          </cell>
          <cell r="V63">
            <v>198795</v>
          </cell>
          <cell r="W63">
            <v>205661</v>
          </cell>
          <cell r="X63">
            <v>171408</v>
          </cell>
          <cell r="Y63">
            <v>160316</v>
          </cell>
          <cell r="Z63">
            <v>123006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 t="str">
            <v>Monthly Access / Highest CU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.2005595600700141</v>
          </cell>
          <cell r="S64">
            <v>2.9169726262954874</v>
          </cell>
          <cell r="T64">
            <v>2.7463008139349308</v>
          </cell>
          <cell r="U64">
            <v>3.4775638690120525</v>
          </cell>
          <cell r="V64">
            <v>2.7881095636807336</v>
          </cell>
          <cell r="W64">
            <v>2.6182176957352006</v>
          </cell>
          <cell r="X64">
            <v>2.3573226245650707</v>
          </cell>
          <cell r="Y64">
            <v>2.410875678602042</v>
          </cell>
          <cell r="Z64">
            <v>2.213492649043566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 t="str">
            <v>Japan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 t="str">
            <v>Server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9</v>
          </cell>
          <cell r="S66">
            <v>9</v>
          </cell>
          <cell r="T66">
            <v>10</v>
          </cell>
          <cell r="U66">
            <v>10</v>
          </cell>
          <cell r="V66">
            <v>10</v>
          </cell>
          <cell r="W66">
            <v>11</v>
          </cell>
          <cell r="X66">
            <v>11</v>
          </cell>
          <cell r="Y66">
            <v>12</v>
          </cell>
          <cell r="Z66">
            <v>12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 t="str">
            <v>Highest Concurrent Users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6200</v>
          </cell>
          <cell r="S67">
            <v>33745</v>
          </cell>
          <cell r="T67">
            <v>39727</v>
          </cell>
          <cell r="U67">
            <v>35381</v>
          </cell>
          <cell r="V67">
            <v>40088</v>
          </cell>
          <cell r="W67">
            <v>44631</v>
          </cell>
          <cell r="X67">
            <v>48843</v>
          </cell>
          <cell r="Y67">
            <v>50188</v>
          </cell>
          <cell r="Z67">
            <v>52684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 t="str">
            <v>Daily Access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49887</v>
          </cell>
          <cell r="S68">
            <v>52104</v>
          </cell>
          <cell r="T68">
            <v>66019</v>
          </cell>
          <cell r="U68">
            <v>49947</v>
          </cell>
          <cell r="V68">
            <v>48684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 t="str">
            <v>Monthly Access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82409</v>
          </cell>
          <cell r="S69">
            <v>86260</v>
          </cell>
          <cell r="T69">
            <v>104797</v>
          </cell>
          <cell r="U69">
            <v>102774</v>
          </cell>
          <cell r="V69">
            <v>105097</v>
          </cell>
          <cell r="W69">
            <v>111046</v>
          </cell>
          <cell r="X69">
            <v>111569</v>
          </cell>
          <cell r="Y69">
            <v>112670</v>
          </cell>
          <cell r="Z69">
            <v>113774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 t="str">
            <v>Monthly Access / Highest CU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2.2764917127071822</v>
          </cell>
          <cell r="S70">
            <v>2.5562305526744704</v>
          </cell>
          <cell r="T70">
            <v>2.6379288645002141</v>
          </cell>
          <cell r="U70">
            <v>2.9047794013736188</v>
          </cell>
          <cell r="V70">
            <v>2.6216573538215924</v>
          </cell>
          <cell r="W70">
            <v>2.4880912370325556</v>
          </cell>
          <cell r="X70">
            <v>2.2842372499641708</v>
          </cell>
          <cell r="Y70">
            <v>2.2449589543317128</v>
          </cell>
          <cell r="Z70">
            <v>2.1595550831371955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 t="str">
            <v>China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 t="str">
            <v>Lineage I&amp;II WorldWide Peak Concurrent Users</v>
          </cell>
          <cell r="C72">
            <v>523.79999999999995</v>
          </cell>
          <cell r="D72" t="str">
            <v>Server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7</v>
          </cell>
          <cell r="S72">
            <v>41</v>
          </cell>
          <cell r="T72">
            <v>44</v>
          </cell>
          <cell r="U72">
            <v>21</v>
          </cell>
          <cell r="V72">
            <v>22</v>
          </cell>
          <cell r="W72">
            <v>23</v>
          </cell>
          <cell r="X72">
            <v>15</v>
          </cell>
          <cell r="Y72">
            <v>17</v>
          </cell>
          <cell r="Z72">
            <v>15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 t="str">
            <v>Highest Concurrent Users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93904</v>
          </cell>
          <cell r="S73">
            <v>122855</v>
          </cell>
          <cell r="T73">
            <v>86463</v>
          </cell>
          <cell r="U73">
            <v>54353</v>
          </cell>
          <cell r="V73">
            <v>43026</v>
          </cell>
          <cell r="W73">
            <v>37806</v>
          </cell>
          <cell r="X73">
            <v>18438</v>
          </cell>
          <cell r="Y73">
            <v>18085</v>
          </cell>
          <cell r="Z73">
            <v>16888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 t="str">
            <v>Daily Access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188654</v>
          </cell>
          <cell r="S74">
            <v>203859.93548387097</v>
          </cell>
          <cell r="T74">
            <v>154926</v>
          </cell>
          <cell r="U74">
            <v>113795</v>
          </cell>
          <cell r="V74">
            <v>96117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 t="str">
            <v>Monthly Access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651652</v>
          </cell>
          <cell r="S75">
            <v>700241</v>
          </cell>
          <cell r="T75">
            <v>424355</v>
          </cell>
          <cell r="U75">
            <v>358305</v>
          </cell>
          <cell r="V75">
            <v>354395</v>
          </cell>
          <cell r="W75">
            <v>299675</v>
          </cell>
          <cell r="X75">
            <v>212173</v>
          </cell>
          <cell r="Y75">
            <v>204269</v>
          </cell>
          <cell r="Z75">
            <v>180584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 t="str">
            <v>Monthly Access / Highest CU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6.9395552905094569</v>
          </cell>
          <cell r="S76">
            <v>5.6997354605022181</v>
          </cell>
          <cell r="T76">
            <v>4.9079374992771472</v>
          </cell>
          <cell r="U76">
            <v>6.5921844240428316</v>
          </cell>
          <cell r="V76">
            <v>8.2367638172267927</v>
          </cell>
          <cell r="W76">
            <v>7.9266518542030369</v>
          </cell>
          <cell r="X76">
            <v>11.507376071157392</v>
          </cell>
          <cell r="Y76">
            <v>11.294940558473874</v>
          </cell>
          <cell r="Z76">
            <v>10.693036475603979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 t="str">
            <v>US &amp; Europe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 t="str">
            <v>Server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9</v>
          </cell>
          <cell r="S78">
            <v>9</v>
          </cell>
          <cell r="T78">
            <v>9</v>
          </cell>
          <cell r="U78">
            <v>9</v>
          </cell>
          <cell r="V78">
            <v>9</v>
          </cell>
          <cell r="W78">
            <v>9</v>
          </cell>
          <cell r="X78">
            <v>9</v>
          </cell>
          <cell r="Y78">
            <v>10</v>
          </cell>
          <cell r="Z78">
            <v>1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 t="str">
            <v>Highest Concurrent Users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17781</v>
          </cell>
          <cell r="S79">
            <v>20912</v>
          </cell>
          <cell r="T79">
            <v>22493</v>
          </cell>
          <cell r="U79">
            <v>23923</v>
          </cell>
          <cell r="V79">
            <v>28309</v>
          </cell>
          <cell r="W79">
            <v>32767</v>
          </cell>
          <cell r="X79">
            <v>32099</v>
          </cell>
          <cell r="Y79">
            <v>42287</v>
          </cell>
          <cell r="Z79">
            <v>32732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 t="str">
            <v>Daily Access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1118</v>
          </cell>
          <cell r="S80">
            <v>37223</v>
          </cell>
          <cell r="T80">
            <v>38389</v>
          </cell>
          <cell r="U80">
            <v>37339</v>
          </cell>
          <cell r="V80">
            <v>45000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 t="str">
            <v>Monthly Access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61835</v>
          </cell>
          <cell r="S81">
            <v>65644</v>
          </cell>
          <cell r="T81">
            <v>66138</v>
          </cell>
          <cell r="U81">
            <v>66975</v>
          </cell>
          <cell r="V81">
            <v>76435</v>
          </cell>
          <cell r="W81">
            <v>89337</v>
          </cell>
          <cell r="X81">
            <v>83221</v>
          </cell>
          <cell r="Y81">
            <v>94000</v>
          </cell>
          <cell r="Z81">
            <v>105039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 t="str">
            <v>Monthly Access / Highest CU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.4775884370957764</v>
          </cell>
          <cell r="S82">
            <v>3.1390589135424638</v>
          </cell>
          <cell r="T82">
            <v>2.9403814520072911</v>
          </cell>
          <cell r="U82">
            <v>2.7996070726915518</v>
          </cell>
          <cell r="V82">
            <v>2.700024727118584</v>
          </cell>
          <cell r="W82">
            <v>2.7264320810571609</v>
          </cell>
          <cell r="X82">
            <v>2.5926352845883049</v>
          </cell>
          <cell r="Y82">
            <v>2.2229053846335751</v>
          </cell>
          <cell r="Z82">
            <v>3.2090614688989367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 t="str">
            <v>Thailand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 t="str">
            <v>Server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0</v>
          </cell>
          <cell r="U85">
            <v>10</v>
          </cell>
          <cell r="V85">
            <v>8</v>
          </cell>
          <cell r="W85">
            <v>4</v>
          </cell>
          <cell r="X85">
            <v>5</v>
          </cell>
          <cell r="Y85">
            <v>5</v>
          </cell>
          <cell r="Z85">
            <v>5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 t="str">
            <v>Highest Concurrent Users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5714</v>
          </cell>
          <cell r="U86">
            <v>13567</v>
          </cell>
          <cell r="V86">
            <v>10202</v>
          </cell>
          <cell r="W86">
            <v>11000</v>
          </cell>
          <cell r="X86">
            <v>7941</v>
          </cell>
          <cell r="Y86">
            <v>7616</v>
          </cell>
          <cell r="Z86">
            <v>6596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 t="str">
            <v>Daily Access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29204</v>
          </cell>
          <cell r="U87">
            <v>26320</v>
          </cell>
          <cell r="V87">
            <v>2185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 t="str">
            <v>Monthly Access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51810</v>
          </cell>
          <cell r="U88">
            <v>75545</v>
          </cell>
          <cell r="V88">
            <v>59938</v>
          </cell>
          <cell r="W88">
            <v>64920</v>
          </cell>
          <cell r="X88">
            <v>52516</v>
          </cell>
          <cell r="Y88">
            <v>45778</v>
          </cell>
          <cell r="Z88">
            <v>31727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 t="str">
            <v>Monthly Access / Highest CU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3.2970599465444828</v>
          </cell>
          <cell r="U89">
            <v>5.5682907053880744</v>
          </cell>
          <cell r="V89">
            <v>5.8751225249950991</v>
          </cell>
          <cell r="W89">
            <v>5.9018181818181814</v>
          </cell>
          <cell r="X89">
            <v>6.6132728875456488</v>
          </cell>
          <cell r="Y89">
            <v>6.0107668067226889</v>
          </cell>
          <cell r="Z89">
            <v>4.8100363856882957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 t="str">
            <v>Lineage II Total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 t="str">
            <v>Server</v>
          </cell>
          <cell r="E92">
            <v>107.80689125635857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108</v>
          </cell>
          <cell r="S92">
            <v>112</v>
          </cell>
          <cell r="T92">
            <v>127</v>
          </cell>
          <cell r="U92">
            <v>105</v>
          </cell>
          <cell r="V92">
            <v>104</v>
          </cell>
          <cell r="W92">
            <v>102</v>
          </cell>
          <cell r="X92">
            <v>95</v>
          </cell>
          <cell r="Y92">
            <v>99</v>
          </cell>
          <cell r="Z92">
            <v>97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 t="str">
            <v>City of Heroes US/Europe Peak Concurrent Users</v>
          </cell>
          <cell r="C93">
            <v>556.63</v>
          </cell>
          <cell r="D93" t="str">
            <v>Highest Concurrent Users</v>
          </cell>
          <cell r="E93">
            <v>106.8490258182167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44029</v>
          </cell>
          <cell r="S93">
            <v>372961</v>
          </cell>
          <cell r="T93">
            <v>357019</v>
          </cell>
          <cell r="U93">
            <v>305655</v>
          </cell>
          <cell r="V93">
            <v>312271</v>
          </cell>
          <cell r="W93">
            <v>321651</v>
          </cell>
          <cell r="X93">
            <v>290217</v>
          </cell>
          <cell r="Y93">
            <v>282231</v>
          </cell>
          <cell r="Z93">
            <v>27784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 t="str">
            <v>Daily Access</v>
          </cell>
          <cell r="E94">
            <v>110.8282944620405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722469</v>
          </cell>
          <cell r="S94">
            <v>740502.93548387103</v>
          </cell>
          <cell r="T94">
            <v>705119</v>
          </cell>
          <cell r="U94">
            <v>627097</v>
          </cell>
          <cell r="V94">
            <v>588704</v>
          </cell>
          <cell r="W94">
            <v>502643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 t="str">
            <v>Monthly Access</v>
          </cell>
          <cell r="E95">
            <v>110.82829446204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2065187</v>
          </cell>
          <cell r="S95">
            <v>2107348</v>
          </cell>
          <cell r="T95">
            <v>1814546</v>
          </cell>
          <cell r="U95">
            <v>1786591</v>
          </cell>
          <cell r="V95">
            <v>1525497</v>
          </cell>
          <cell r="W95">
            <v>1302340</v>
          </cell>
          <cell r="X95">
            <v>1138928</v>
          </cell>
          <cell r="Y95">
            <v>1116927</v>
          </cell>
          <cell r="Z95">
            <v>1036303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 t="str">
            <v>QoQ Growth (%)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0.36169288265050459</v>
          </cell>
          <cell r="S96">
            <v>2.0415100424319821E-2</v>
          </cell>
          <cell r="T96">
            <v>-0.13894335439614147</v>
          </cell>
          <cell r="U96">
            <v>-1.5406057493169145E-2</v>
          </cell>
          <cell r="V96">
            <v>-0.14614089066831748</v>
          </cell>
          <cell r="W96">
            <v>-0.14628478456529248</v>
          </cell>
          <cell r="X96">
            <v>-0.12547568223351813</v>
          </cell>
          <cell r="Y96">
            <v>-1.9317287835578734E-2</v>
          </cell>
          <cell r="Z96">
            <v>-7.2183768500537648E-2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 t="str">
            <v>Monthly Access / Highest CU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6.0029445192120434</v>
          </cell>
          <cell r="S97">
            <v>5.6503173254039964</v>
          </cell>
          <cell r="T97">
            <v>5.0824914080203012</v>
          </cell>
          <cell r="U97">
            <v>5.845122769135136</v>
          </cell>
          <cell r="V97">
            <v>4.8851702527612231</v>
          </cell>
          <cell r="W97">
            <v>4.0489225900121557</v>
          </cell>
          <cell r="X97">
            <v>3.9244013961966391</v>
          </cell>
          <cell r="Y97">
            <v>3.9574922669727988</v>
          </cell>
          <cell r="Z97">
            <v>3.7298553124100202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 t="str">
            <v>Total Average Monthly ARPU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 t="str">
            <v>Lineage III Assumptions</v>
          </cell>
          <cell r="D100">
            <v>170.28380634390652</v>
          </cell>
          <cell r="E100">
            <v>113.42931183414913</v>
          </cell>
          <cell r="F100" t="str">
            <v>Pessimistic</v>
          </cell>
          <cell r="G100" t="str">
            <v>Base</v>
          </cell>
          <cell r="H100" t="str">
            <v>Optimistic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 t="str">
            <v>Highest Concurrent Users</v>
          </cell>
          <cell r="E101">
            <v>111.11239082445532</v>
          </cell>
          <cell r="F101">
            <v>200000</v>
          </cell>
          <cell r="G101">
            <v>400000</v>
          </cell>
          <cell r="H101">
            <v>600000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 t="str">
            <v>Monthly Access</v>
          </cell>
          <cell r="E102">
            <v>111.59996160859966</v>
          </cell>
          <cell r="F102">
            <v>1200000</v>
          </cell>
          <cell r="G102">
            <v>2400000</v>
          </cell>
          <cell r="H102">
            <v>3600000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 t="str">
            <v>Monthly Access / Highest CU</v>
          </cell>
          <cell r="E103">
            <v>111.92244937134062</v>
          </cell>
          <cell r="F103">
            <v>6</v>
          </cell>
          <cell r="G103">
            <v>6</v>
          </cell>
          <cell r="H103">
            <v>6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 t="str">
            <v>Total Average Monthly ARPU</v>
          </cell>
          <cell r="E104">
            <v>112.11824551300509</v>
          </cell>
          <cell r="F104">
            <v>5000</v>
          </cell>
          <cell r="G104">
            <v>5000</v>
          </cell>
          <cell r="H104">
            <v>5000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 t="str">
            <v>Implied Yearly Revenue</v>
          </cell>
          <cell r="E105">
            <v>111.58460504846911</v>
          </cell>
          <cell r="F105">
            <v>72000</v>
          </cell>
          <cell r="G105">
            <v>144000</v>
          </cell>
          <cell r="H105">
            <v>216000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 t="str">
            <v>Estimated Life Span</v>
          </cell>
          <cell r="E106">
            <v>109.87618773394759</v>
          </cell>
          <cell r="F106">
            <v>3</v>
          </cell>
          <cell r="G106">
            <v>4</v>
          </cell>
          <cell r="H106">
            <v>5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 t="str">
            <v>Revenue by Game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 t="str">
            <v>Lineage</v>
          </cell>
          <cell r="C118">
            <v>607.07000000000005</v>
          </cell>
          <cell r="D118">
            <v>218.69782971619367</v>
          </cell>
          <cell r="E118">
            <v>124.735958</v>
          </cell>
          <cell r="F118">
            <v>132.947236</v>
          </cell>
          <cell r="G118">
            <v>117.58781599999999</v>
          </cell>
          <cell r="H118">
            <v>112.806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 t="str">
            <v>Lineage II</v>
          </cell>
          <cell r="C119">
            <v>610.91</v>
          </cell>
          <cell r="D119">
            <v>213.68948247078464</v>
          </cell>
          <cell r="E119">
            <v>0</v>
          </cell>
          <cell r="F119">
            <v>0</v>
          </cell>
          <cell r="G119">
            <v>20.7</v>
          </cell>
          <cell r="H119">
            <v>110.60899999999999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 t="str">
            <v>CoH / CoV</v>
          </cell>
          <cell r="C120">
            <v>597.66</v>
          </cell>
          <cell r="D120">
            <v>213.68948247078464</v>
          </cell>
          <cell r="E120">
            <v>0</v>
          </cell>
          <cell r="F120">
            <v>0</v>
          </cell>
          <cell r="G120">
            <v>0</v>
          </cell>
          <cell r="H120">
            <v>31.475000000000001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 t="str">
            <v>GuildWars</v>
          </cell>
          <cell r="C121">
            <v>597.66</v>
          </cell>
          <cell r="D121">
            <v>213.6894824707846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 t="str">
            <v>Auto Assault</v>
          </cell>
          <cell r="C122">
            <v>601.14</v>
          </cell>
          <cell r="D122">
            <v>203.6727879799665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 t="str">
            <v>Tabula Rasa</v>
          </cell>
          <cell r="C123">
            <v>621.78</v>
          </cell>
          <cell r="D123">
            <v>207.84641068447414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 t="str">
            <v>Aion &amp; Other New Games</v>
          </cell>
          <cell r="C124">
            <v>608.23</v>
          </cell>
          <cell r="D124">
            <v>202.8380634390651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 t="str">
            <v>Royalty</v>
          </cell>
          <cell r="C125">
            <v>607.15</v>
          </cell>
          <cell r="D125">
            <v>202.83806343906511</v>
          </cell>
          <cell r="E125">
            <v>0</v>
          </cell>
          <cell r="F125">
            <v>21.873000000000001</v>
          </cell>
          <cell r="G125">
            <v>27.818121999999999</v>
          </cell>
          <cell r="H125">
            <v>34.631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 t="str">
            <v>PLAYNC</v>
          </cell>
          <cell r="C126">
            <v>614.04999999999995</v>
          </cell>
          <cell r="D126">
            <v>203.6727879799665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 t="str">
            <v>Composition by Game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 t="str">
            <v>Lineage</v>
          </cell>
          <cell r="C129">
            <v>608.78</v>
          </cell>
          <cell r="D129">
            <v>211.18530884808013</v>
          </cell>
          <cell r="E129">
            <v>1</v>
          </cell>
          <cell r="F129">
            <v>0.85872001900320061</v>
          </cell>
          <cell r="G129">
            <v>0.69492848332679047</v>
          </cell>
          <cell r="H129">
            <v>0.38962964801503625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 t="str">
            <v>Lineage II</v>
          </cell>
          <cell r="C130">
            <v>608.91</v>
          </cell>
          <cell r="D130">
            <v>205.34223706176959</v>
          </cell>
          <cell r="E130">
            <v>0</v>
          </cell>
          <cell r="F130">
            <v>0</v>
          </cell>
          <cell r="G130">
            <v>0.12233426977557406</v>
          </cell>
          <cell r="H130">
            <v>0.3820412543419246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 t="str">
            <v>City of Heroes / Villains</v>
          </cell>
          <cell r="C131">
            <v>595.72</v>
          </cell>
          <cell r="D131">
            <v>200.3338898163606</v>
          </cell>
          <cell r="E131">
            <v>0</v>
          </cell>
          <cell r="F131">
            <v>0</v>
          </cell>
          <cell r="G131">
            <v>0</v>
          </cell>
          <cell r="H131">
            <v>0.10871401495730074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 t="str">
            <v>GuildWars</v>
          </cell>
          <cell r="C132">
            <v>595.53</v>
          </cell>
          <cell r="D132">
            <v>196.99499165275458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 t="str">
            <v>Auto Assault</v>
          </cell>
          <cell r="C133">
            <v>599.08000000000004</v>
          </cell>
          <cell r="D133">
            <v>197.829716193656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 t="str">
            <v>Tabula Rasa</v>
          </cell>
          <cell r="C134">
            <v>598.02</v>
          </cell>
          <cell r="D134">
            <v>195.3255425709515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 t="str">
            <v>Aion</v>
          </cell>
          <cell r="C135">
            <v>588.71</v>
          </cell>
          <cell r="D135">
            <v>180.3005008347245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 t="str">
            <v>Royalty</v>
          </cell>
          <cell r="C136">
            <v>584.76</v>
          </cell>
          <cell r="D136">
            <v>172.787979966611</v>
          </cell>
          <cell r="E136">
            <v>0</v>
          </cell>
          <cell r="F136">
            <v>0.14127998099679942</v>
          </cell>
          <cell r="G136">
            <v>0.16440143195158607</v>
          </cell>
          <cell r="H136">
            <v>0.11961477528153397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 t="str">
            <v>PLAYNC</v>
          </cell>
          <cell r="C137">
            <v>583.27</v>
          </cell>
          <cell r="D137">
            <v>168.6143572621035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 t="str">
            <v>Revenue by Geography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 t="str">
            <v>Korea</v>
          </cell>
          <cell r="C140">
            <v>594.30999999999904</v>
          </cell>
          <cell r="D140">
            <v>186.14357262103508</v>
          </cell>
          <cell r="E140">
            <v>124.735958</v>
          </cell>
          <cell r="F140">
            <v>132.947236</v>
          </cell>
          <cell r="G140">
            <v>138.28781599999999</v>
          </cell>
          <cell r="H140">
            <v>208.934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 t="str">
            <v>North America</v>
          </cell>
          <cell r="C141">
            <v>597.25</v>
          </cell>
          <cell r="D141">
            <v>182.80467445742906</v>
          </cell>
          <cell r="E141">
            <v>0</v>
          </cell>
          <cell r="F141">
            <v>0</v>
          </cell>
          <cell r="G141">
            <v>3.1025760000000009</v>
          </cell>
          <cell r="H141">
            <v>45.956089000000006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 t="str">
            <v>Europe</v>
          </cell>
          <cell r="C142">
            <v>593.61</v>
          </cell>
          <cell r="D142">
            <v>181.1352253756260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 t="str">
            <v>Japan</v>
          </cell>
          <cell r="C143">
            <v>578.54</v>
          </cell>
          <cell r="D143">
            <v>173.6227045075125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 t="str">
            <v>Royalties</v>
          </cell>
          <cell r="C144">
            <v>560</v>
          </cell>
          <cell r="D144">
            <v>164.44073455759599</v>
          </cell>
          <cell r="E144">
            <v>0</v>
          </cell>
          <cell r="F144">
            <v>21.873000000000001</v>
          </cell>
          <cell r="G144">
            <v>27.818121999999999</v>
          </cell>
          <cell r="H144">
            <v>34.631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 t="str">
            <v>Composition by Geography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 t="str">
            <v>Korea</v>
          </cell>
          <cell r="C147">
            <v>559.95000000000005</v>
          </cell>
          <cell r="D147">
            <v>166.9449081803005</v>
          </cell>
          <cell r="E147">
            <v>1</v>
          </cell>
          <cell r="F147">
            <v>0.85872001900320061</v>
          </cell>
          <cell r="G147">
            <v>0.81726275310236451</v>
          </cell>
          <cell r="H147">
            <v>0.72165382052704274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 t="str">
            <v>North America</v>
          </cell>
          <cell r="C148">
            <v>548.49</v>
          </cell>
          <cell r="D148">
            <v>160.26711185308849</v>
          </cell>
          <cell r="E148">
            <v>0</v>
          </cell>
          <cell r="F148">
            <v>0</v>
          </cell>
          <cell r="G148">
            <v>1.8335814946049352E-2</v>
          </cell>
          <cell r="H148">
            <v>0.15873140419142318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 t="str">
            <v>Europe</v>
          </cell>
          <cell r="C149">
            <v>548.92999999999904</v>
          </cell>
          <cell r="D149">
            <v>159.4323873121869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 t="str">
            <v>Japan</v>
          </cell>
          <cell r="C150">
            <v>548.92999999999904</v>
          </cell>
          <cell r="D150">
            <v>159.4323873121869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 t="str">
            <v>Royalties</v>
          </cell>
          <cell r="C151">
            <v>540.53</v>
          </cell>
          <cell r="D151">
            <v>149.58263772954925</v>
          </cell>
          <cell r="E151">
            <v>0</v>
          </cell>
          <cell r="F151">
            <v>0.14127998099679942</v>
          </cell>
          <cell r="G151">
            <v>0.16440143195158607</v>
          </cell>
          <cell r="H151">
            <v>0.11961477528153397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 t="str">
            <v>Consolidated Revenue</v>
          </cell>
          <cell r="C154">
            <v>524.21</v>
          </cell>
          <cell r="D154">
            <v>135.22537562604339</v>
          </cell>
          <cell r="E154">
            <v>169.20851400000001</v>
          </cell>
          <cell r="F154">
            <v>289.52108900000002</v>
          </cell>
          <cell r="G154">
            <v>338.803</v>
          </cell>
          <cell r="H154">
            <v>338.67899999999997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 t="str">
            <v>Operating Profit</v>
          </cell>
          <cell r="C155">
            <v>526.62</v>
          </cell>
          <cell r="D155">
            <v>137.72954924874793</v>
          </cell>
          <cell r="E155">
            <v>37.563088999999962</v>
          </cell>
          <cell r="F155">
            <v>97.140089000000032</v>
          </cell>
          <cell r="G155">
            <v>76.632000000000005</v>
          </cell>
          <cell r="H155">
            <v>43.277999999999999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 t="str">
            <v>OP Margin</v>
          </cell>
          <cell r="C156">
            <v>526.08000000000004</v>
          </cell>
          <cell r="D156">
            <v>138.06343906510853</v>
          </cell>
          <cell r="E156">
            <v>0.22199290161013979</v>
          </cell>
          <cell r="F156">
            <v>0.33551990749799931</v>
          </cell>
          <cell r="G156">
            <v>0.2261845379173148</v>
          </cell>
          <cell r="H156">
            <v>0.127784716501466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6" refreshError="1">
        <row r="1">
          <cell r="A1" t="str">
            <v>NCSoft Financial Model</v>
          </cell>
        </row>
        <row r="2">
          <cell r="A2" t="str">
            <v>WACC Calculation</v>
          </cell>
          <cell r="D2" t="str">
            <v>DCF</v>
          </cell>
          <cell r="I2">
            <v>0.15356384582291893</v>
          </cell>
          <cell r="K2">
            <v>58050.382318546632</v>
          </cell>
          <cell r="S2">
            <v>0.11791206200946625</v>
          </cell>
          <cell r="T2">
            <v>9.4206569333081136E-2</v>
          </cell>
          <cell r="U2">
            <v>7.7183437530320864E-2</v>
          </cell>
        </row>
        <row r="3">
          <cell r="A3" t="str">
            <v>(KRW Bn)</v>
          </cell>
          <cell r="B3" t="str">
            <v>New</v>
          </cell>
          <cell r="D3" t="str">
            <v>Date of Value</v>
          </cell>
          <cell r="E3" t="str">
            <v>Old</v>
          </cell>
          <cell r="F3">
            <v>39813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</row>
        <row r="4">
          <cell r="A4" t="str">
            <v>Tax rate (long-term)</v>
          </cell>
          <cell r="B4">
            <v>2007</v>
          </cell>
          <cell r="C4">
            <v>2008</v>
          </cell>
          <cell r="D4">
            <v>2009</v>
          </cell>
          <cell r="E4">
            <v>2007</v>
          </cell>
          <cell r="F4">
            <v>2008</v>
          </cell>
          <cell r="G4">
            <v>2009</v>
          </cell>
          <cell r="H4">
            <v>2007</v>
          </cell>
          <cell r="I4">
            <v>2008</v>
          </cell>
          <cell r="J4">
            <v>2009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Total sales</v>
          </cell>
          <cell r="B5">
            <v>345.8448447713231</v>
          </cell>
          <cell r="C5">
            <v>436.18502110451197</v>
          </cell>
          <cell r="D5">
            <v>519.89205130678909</v>
          </cell>
          <cell r="E5">
            <v>355.87273181563012</v>
          </cell>
          <cell r="F5">
            <v>453.33888270887934</v>
          </cell>
          <cell r="G5">
            <v>551.69928846210735</v>
          </cell>
          <cell r="H5">
            <v>-2.8178295631546835E-2</v>
          </cell>
          <cell r="I5">
            <v>-3.7838937401235562E-2</v>
          </cell>
          <cell r="J5">
            <v>-5.7653214025312094E-2</v>
          </cell>
          <cell r="K5">
            <v>436185.02110451198</v>
          </cell>
          <cell r="L5">
            <v>442.73910065658987</v>
          </cell>
          <cell r="M5">
            <v>573.44808655961344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Korea</v>
          </cell>
          <cell r="B6">
            <v>191.50451653988</v>
          </cell>
          <cell r="C6">
            <v>231.7204650132548</v>
          </cell>
          <cell r="D6">
            <v>256.05111383964652</v>
          </cell>
          <cell r="E6">
            <v>197.58917258572259</v>
          </cell>
          <cell r="F6">
            <v>237.1070071028671</v>
          </cell>
          <cell r="G6">
            <v>272.67305816829713</v>
          </cell>
          <cell r="H6">
            <v>-3.0794481125744899E-2</v>
          </cell>
          <cell r="I6">
            <v>-2.2717768468459409E-2</v>
          </cell>
          <cell r="J6">
            <v>-6.0959247093606672E-2</v>
          </cell>
          <cell r="K6">
            <v>0.26121591140941525</v>
          </cell>
          <cell r="L6">
            <v>221.21753864240441</v>
          </cell>
          <cell r="M6">
            <v>273.25958197495891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North America</v>
          </cell>
          <cell r="B7">
            <v>63.381633792436439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9.540290098277154</v>
          </cell>
          <cell r="G7">
            <v>133.13513800644569</v>
          </cell>
          <cell r="H7">
            <v>-7.6721909205853311E-2</v>
          </cell>
          <cell r="I7">
            <v>-2.578242833445199E-2</v>
          </cell>
          <cell r="J7">
            <v>1.7920789833722139E-2</v>
          </cell>
          <cell r="L7">
            <v>118.49525474679545</v>
          </cell>
          <cell r="M7">
            <v>160.02878102603626</v>
          </cell>
        </row>
        <row r="8">
          <cell r="A8" t="str">
            <v>Europe</v>
          </cell>
          <cell r="B8">
            <v>31.231717443194821</v>
          </cell>
          <cell r="C8">
            <v>45.598307467064444</v>
          </cell>
          <cell r="D8">
            <v>61.329723543201673</v>
          </cell>
          <cell r="E8">
            <v>34.099357618226939</v>
          </cell>
          <cell r="F8">
            <v>51.149036427340413</v>
          </cell>
          <cell r="G8">
            <v>70.329925087593054</v>
          </cell>
          <cell r="H8">
            <v>-8.4096604022220522E-2</v>
          </cell>
          <cell r="I8">
            <v>-0.10852069458162794</v>
          </cell>
          <cell r="J8">
            <v>-0.12797115215439225</v>
          </cell>
          <cell r="K8">
            <v>231720.46501325478</v>
          </cell>
          <cell r="L8">
            <v>42.844436966297259</v>
          </cell>
          <cell r="M8">
            <v>65.637658982195873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Japan</v>
          </cell>
          <cell r="B9">
            <v>35.915656517589824</v>
          </cell>
          <cell r="C9">
            <v>41.424125296147338</v>
          </cell>
          <cell r="D9">
            <v>46.50677777693668</v>
          </cell>
          <cell r="E9">
            <v>38.00325497451928</v>
          </cell>
          <cell r="F9">
            <v>47.48410425186038</v>
          </cell>
          <cell r="G9">
            <v>56.960969026381115</v>
          </cell>
          <cell r="H9">
            <v>-5.4932096167266908E-2</v>
          </cell>
          <cell r="I9">
            <v>-0.12762121242869651</v>
          </cell>
          <cell r="J9">
            <v>-0.18353253865120589</v>
          </cell>
          <cell r="K9">
            <v>0.21</v>
          </cell>
          <cell r="L9">
            <v>39.441129979507849</v>
          </cell>
          <cell r="M9">
            <v>59.623275538012024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Royalties</v>
          </cell>
          <cell r="B10">
            <v>14.763175478222044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18.058444828534334</v>
          </cell>
          <cell r="G10">
            <v>18.600198173390368</v>
          </cell>
          <cell r="H10">
            <v>-0.15795236594563034</v>
          </cell>
          <cell r="I10">
            <v>-0.27240544241903974</v>
          </cell>
          <cell r="J10">
            <v>-0.30066154174257231</v>
          </cell>
          <cell r="K10">
            <v>96973.899702427763</v>
          </cell>
          <cell r="L10">
            <v>20.740740321584891</v>
          </cell>
          <cell r="M10">
            <v>14.89878903841043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</v>
          </cell>
          <cell r="M11">
            <v>0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Geographical Composition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0</v>
          </cell>
          <cell r="M12">
            <v>0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Korea</v>
          </cell>
          <cell r="B13">
            <v>0.5537295681434985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0.5230237602520631</v>
          </cell>
          <cell r="G13">
            <v>0.49424217843091395</v>
          </cell>
          <cell r="H13">
            <v>2005</v>
          </cell>
          <cell r="I13">
            <v>2006</v>
          </cell>
          <cell r="J13">
            <v>2007</v>
          </cell>
          <cell r="K13">
            <v>2008</v>
          </cell>
          <cell r="L13">
            <v>4.9965665628885021E-4</v>
          </cell>
          <cell r="M13">
            <v>4.7652017397838478E-4</v>
          </cell>
          <cell r="N13">
            <v>2011</v>
          </cell>
          <cell r="O13">
            <v>2012</v>
          </cell>
          <cell r="P13">
            <v>2013</v>
          </cell>
          <cell r="Q13">
            <v>2014</v>
          </cell>
          <cell r="R13">
            <v>2015</v>
          </cell>
          <cell r="S13">
            <v>2016</v>
          </cell>
          <cell r="T13">
            <v>2017</v>
          </cell>
          <cell r="U13">
            <v>2.5904216766357423E-2</v>
          </cell>
        </row>
        <row r="14">
          <cell r="A14" t="str">
            <v>North America</v>
          </cell>
          <cell r="B14">
            <v>0.18326609388769455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0.21957148150073627</v>
          </cell>
          <cell r="G14">
            <v>0.2413183065317473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2.676412690251774E-4</v>
          </cell>
          <cell r="M14">
            <v>2.7906411195148393E-4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Europe</v>
          </cell>
          <cell r="B15">
            <v>9.0305574639534161E-2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0.11282737567469321</v>
          </cell>
          <cell r="G15">
            <v>0.12747873082026565</v>
          </cell>
          <cell r="H15">
            <v>395680.10099999997</v>
          </cell>
          <cell r="I15">
            <v>421269.07</v>
          </cell>
          <cell r="J15">
            <v>473297.59714692383</v>
          </cell>
          <cell r="K15">
            <v>553429.27583078539</v>
          </cell>
          <cell r="L15">
            <v>9.6771296916757998E-5</v>
          </cell>
          <cell r="M15">
            <v>1.1446137936563232E-4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1410667.810860751</v>
          </cell>
          <cell r="R15">
            <v>1607333.7098300222</v>
          </cell>
          <cell r="S15">
            <v>1817053.3014605453</v>
          </cell>
          <cell r="T15">
            <v>2040136.3993969925</v>
          </cell>
          <cell r="U15">
            <v>4.0205642315878927E-2</v>
          </cell>
        </row>
        <row r="16">
          <cell r="A16" t="str">
            <v>Japan</v>
          </cell>
          <cell r="B16">
            <v>0.10384904404556818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10474306542629666</v>
          </cell>
          <cell r="G16">
            <v>0.10324640654361365</v>
          </cell>
          <cell r="J16">
            <v>9048.1450000000004</v>
          </cell>
          <cell r="K16">
            <v>7328.9974500000008</v>
          </cell>
          <cell r="L16">
            <v>8.9084361243486204E-5</v>
          </cell>
          <cell r="M16">
            <v>1.0397327488826456E-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Royalties</v>
          </cell>
          <cell r="B17">
            <v>4.2687279285552569E-2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3.9834317146210746E-2</v>
          </cell>
          <cell r="G17">
            <v>3.3714377673459507E-2</v>
          </cell>
          <cell r="H17">
            <v>395680.10099999997</v>
          </cell>
          <cell r="I17">
            <v>421269.07</v>
          </cell>
          <cell r="J17">
            <v>473297.59714692383</v>
          </cell>
          <cell r="K17">
            <v>553429.27583078539</v>
          </cell>
          <cell r="L17">
            <v>4.6846416525728153E-5</v>
          </cell>
          <cell r="M17">
            <v>2.5981059816234323E-5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1410667.810860751</v>
          </cell>
          <cell r="R17">
            <v>1607333.7098300222</v>
          </cell>
          <cell r="S17">
            <v>1817053.3014605453</v>
          </cell>
          <cell r="T17">
            <v>2040136.3993969925</v>
          </cell>
          <cell r="U17">
            <v>0.02</v>
          </cell>
        </row>
        <row r="18">
          <cell r="A18" t="str">
            <v>Royalties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0</v>
          </cell>
          <cell r="M18">
            <v>0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Game Composition</v>
          </cell>
          <cell r="B19">
            <v>3120.0819999999994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29960.710113999961</v>
          </cell>
          <cell r="G19">
            <v>77718.778000000049</v>
          </cell>
          <cell r="H19">
            <v>69985.173999999999</v>
          </cell>
          <cell r="I19">
            <v>38946.6</v>
          </cell>
          <cell r="J19">
            <v>53824.309972803283</v>
          </cell>
          <cell r="K19">
            <v>82202.884948668958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185153.41734547584</v>
          </cell>
          <cell r="R19">
            <v>199992.31341242301</v>
          </cell>
          <cell r="S19">
            <v>213179.74670297105</v>
          </cell>
          <cell r="T19">
            <v>226682.37076609489</v>
          </cell>
          <cell r="U19">
            <v>-0.01</v>
          </cell>
        </row>
        <row r="20">
          <cell r="A20" t="str">
            <v>Lineage</v>
          </cell>
          <cell r="B20">
            <v>110.89310667721669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 t="str">
            <v>NA</v>
          </cell>
          <cell r="G20" t="str">
            <v>NA</v>
          </cell>
          <cell r="H20">
            <v>1.5686038547097159E-2</v>
          </cell>
          <cell r="I20" t="str">
            <v>NA</v>
          </cell>
          <cell r="J20" t="str">
            <v>NA</v>
          </cell>
          <cell r="L20">
            <v>103.24239884522267</v>
          </cell>
          <cell r="M20">
            <v>74.266462562872306</v>
          </cell>
        </row>
        <row r="21">
          <cell r="A21" t="str">
            <v>Lineage II</v>
          </cell>
          <cell r="B21">
            <v>130.20246367476804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 t="str">
            <v>NA</v>
          </cell>
          <cell r="G21" t="str">
            <v>NA</v>
          </cell>
          <cell r="H21">
            <v>6.607954571046637E-2</v>
          </cell>
          <cell r="I21" t="str">
            <v>NA</v>
          </cell>
          <cell r="J21" t="str">
            <v>NA</v>
          </cell>
          <cell r="K21">
            <v>82202.884948668958</v>
          </cell>
          <cell r="L21">
            <v>117.02251947644933</v>
          </cell>
          <cell r="M21">
            <v>108.99062766523171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185153.41734547584</v>
          </cell>
          <cell r="R21">
            <v>199992.31341242301</v>
          </cell>
          <cell r="S21">
            <v>213179.74670297105</v>
          </cell>
          <cell r="T21">
            <v>226682.37076609489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uildWars</v>
          </cell>
          <cell r="B23">
            <v>45.282861878453033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 t="str">
            <v>NA</v>
          </cell>
          <cell r="G23" t="str">
            <v>NA</v>
          </cell>
          <cell r="H23">
            <v>3.414386791361701E-2</v>
          </cell>
          <cell r="I23" t="str">
            <v>NA</v>
          </cell>
          <cell r="J23" t="str">
            <v>NA</v>
          </cell>
          <cell r="K23">
            <v>0.16012609996320537</v>
          </cell>
          <cell r="L23">
            <v>63.404375000000002</v>
          </cell>
          <cell r="M23">
            <v>70.937312687499997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0.14030068729362546</v>
          </cell>
          <cell r="R23">
            <v>0.13253294409649463</v>
          </cell>
          <cell r="S23">
            <v>0.12450680720379724</v>
          </cell>
          <cell r="T23">
            <v>0.11753757960916386</v>
          </cell>
        </row>
        <row r="24">
          <cell r="A24" t="str">
            <v>Auto Assault</v>
          </cell>
          <cell r="B24">
            <v>0</v>
          </cell>
          <cell r="C24">
            <v>0</v>
          </cell>
          <cell r="D24" t="str">
            <v>NA</v>
          </cell>
          <cell r="E24">
            <v>0</v>
          </cell>
          <cell r="F24" t="str">
            <v>NA</v>
          </cell>
          <cell r="G24" t="str">
            <v>NA</v>
          </cell>
          <cell r="H24" t="str">
            <v>NM</v>
          </cell>
          <cell r="I24" t="str">
            <v>NA</v>
          </cell>
          <cell r="J24" t="str">
            <v>NA</v>
          </cell>
          <cell r="K24">
            <v>0.53124351777713497</v>
          </cell>
          <cell r="L24">
            <v>42</v>
          </cell>
          <cell r="M24">
            <v>5.625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Tabula Rasa</v>
          </cell>
          <cell r="B25">
            <v>13.5</v>
          </cell>
          <cell r="C25">
            <v>66.777749999999997</v>
          </cell>
          <cell r="D25" t="str">
            <v>NA</v>
          </cell>
          <cell r="E25">
            <v>18.600000000000001</v>
          </cell>
          <cell r="F25" t="str">
            <v>NA</v>
          </cell>
          <cell r="G25" t="str">
            <v>NA</v>
          </cell>
          <cell r="H25">
            <v>-0.27419354838709686</v>
          </cell>
          <cell r="I25" t="str">
            <v>NA</v>
          </cell>
          <cell r="J25" t="str">
            <v>NA</v>
          </cell>
          <cell r="K25">
            <v>22036.690192175196</v>
          </cell>
          <cell r="L25">
            <v>10.8</v>
          </cell>
          <cell r="M25">
            <v>29.006596800000001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30485.746562969947</v>
          </cell>
          <cell r="R25">
            <v>23137.424299943686</v>
          </cell>
          <cell r="S25">
            <v>12510.667841343788</v>
          </cell>
          <cell r="T25">
            <v>651.05429584315539</v>
          </cell>
          <cell r="U25">
            <v>0.36832188574694413</v>
          </cell>
        </row>
        <row r="26">
          <cell r="A26" t="str">
            <v>AION</v>
          </cell>
          <cell r="B26">
            <v>0</v>
          </cell>
          <cell r="C26">
            <v>54.699975000000002</v>
          </cell>
          <cell r="D26" t="str">
            <v>NA</v>
          </cell>
          <cell r="E26">
            <v>25.74</v>
          </cell>
          <cell r="F26" t="str">
            <v>NA</v>
          </cell>
          <cell r="G26" t="str">
            <v>NA</v>
          </cell>
          <cell r="H26">
            <v>-1</v>
          </cell>
          <cell r="I26" t="str">
            <v>NA</v>
          </cell>
          <cell r="J26" t="str">
            <v>NA</v>
          </cell>
          <cell r="K26">
            <v>4.2926099963205358E-2</v>
          </cell>
          <cell r="L26">
            <v>0</v>
          </cell>
          <cell r="M26">
            <v>186.27144179999999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2.3100687293625452E-2</v>
          </cell>
          <cell r="R26">
            <v>1.5332944096494619E-2</v>
          </cell>
          <cell r="S26">
            <v>7.3068072037972276E-3</v>
          </cell>
          <cell r="T26">
            <v>3.3757960916384888E-4</v>
          </cell>
          <cell r="U26">
            <v>0.14709119401578233</v>
          </cell>
        </row>
        <row r="27">
          <cell r="A27" t="str">
            <v>Royalty</v>
          </cell>
          <cell r="B27">
            <v>14.763175478222044</v>
          </cell>
          <cell r="C27">
            <v>13.139226175617619</v>
          </cell>
          <cell r="D27">
            <v>0</v>
          </cell>
          <cell r="E27">
            <v>17.532470707314889</v>
          </cell>
          <cell r="F27">
            <v>0</v>
          </cell>
          <cell r="G27">
            <v>0</v>
          </cell>
          <cell r="H27">
            <v>-0.15795236594563034</v>
          </cell>
          <cell r="I27" t="str">
            <v>NA</v>
          </cell>
          <cell r="J27" t="str">
            <v>NA</v>
          </cell>
          <cell r="K27">
            <v>9.4969160543965411E-2</v>
          </cell>
          <cell r="L27">
            <v>20.740740321584891</v>
          </cell>
          <cell r="M27">
            <v>14.898789038410436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PLAYNC</v>
          </cell>
          <cell r="B28">
            <v>0.62638000000000005</v>
          </cell>
          <cell r="C28">
            <v>1.1073518819999999</v>
          </cell>
          <cell r="D28">
            <v>0</v>
          </cell>
          <cell r="E28">
            <v>0.15811200000000003</v>
          </cell>
          <cell r="F28">
            <v>0</v>
          </cell>
          <cell r="G28">
            <v>0</v>
          </cell>
          <cell r="H28" t="str">
            <v>NM</v>
          </cell>
          <cell r="I28" t="str">
            <v>NA</v>
          </cell>
          <cell r="J28" t="str">
            <v>NA</v>
          </cell>
          <cell r="K28">
            <v>2</v>
          </cell>
          <cell r="L28">
            <v>30</v>
          </cell>
          <cell r="M28">
            <v>40.730681250000004</v>
          </cell>
          <cell r="N28">
            <v>5</v>
          </cell>
          <cell r="O28">
            <v>6</v>
          </cell>
          <cell r="P28">
            <v>7</v>
          </cell>
          <cell r="Q28">
            <v>8</v>
          </cell>
          <cell r="R28">
            <v>9</v>
          </cell>
          <cell r="S28">
            <v>10</v>
          </cell>
          <cell r="T28">
            <v>11</v>
          </cell>
          <cell r="U28">
            <v>1.1705812197229725E-2</v>
          </cell>
        </row>
        <row r="29">
          <cell r="A29" t="str">
            <v>RI Valuation Assumptions</v>
          </cell>
          <cell r="G29" t="str">
            <v>Discounted Value</v>
          </cell>
          <cell r="I29">
            <v>-8926.6214206000041</v>
          </cell>
          <cell r="J29">
            <v>1255.5525223715931</v>
          </cell>
          <cell r="K29">
            <v>17655.682567512198</v>
          </cell>
          <cell r="L29">
            <v>24352.578852234947</v>
          </cell>
          <cell r="M29">
            <v>23496.268394487517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12561.728963140502</v>
          </cell>
          <cell r="R29">
            <v>8533.686172879181</v>
          </cell>
          <cell r="S29">
            <v>4130.2013415483843</v>
          </cell>
          <cell r="T29">
            <v>192.38757102943828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% of Sales</v>
          </cell>
          <cell r="B31">
            <v>0.24416925761561833</v>
          </cell>
          <cell r="C31">
            <v>0.24416925761561833</v>
          </cell>
          <cell r="D31">
            <v>0.24416925761561833</v>
          </cell>
          <cell r="E31">
            <v>0.24416925761561833</v>
          </cell>
          <cell r="F31">
            <v>0.24416925761561833</v>
          </cell>
          <cell r="G31">
            <v>0.24416925761561833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2.0489008315383887E-4</v>
          </cell>
          <cell r="M31">
            <v>2.0489008315383887E-4</v>
          </cell>
        </row>
        <row r="32">
          <cell r="A32" t="str">
            <v>Gross profit</v>
          </cell>
          <cell r="B32">
            <v>261400.16577332036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342647.46426955843</v>
          </cell>
          <cell r="G32">
            <v>416991.28277124965</v>
          </cell>
          <cell r="H32">
            <v>-2.8178295631546946E-2</v>
          </cell>
          <cell r="I32">
            <v>-3.7838937401235673E-2</v>
          </cell>
          <cell r="J32">
            <v>-5.7653214025311872E-2</v>
          </cell>
          <cell r="K32">
            <v>123333.37445370656</v>
          </cell>
          <cell r="L32">
            <v>352.02624950760531</v>
          </cell>
          <cell r="M32">
            <v>455.95426042000452</v>
          </cell>
        </row>
        <row r="33">
          <cell r="A33" t="str">
            <v>GP Margin (%)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0.75583074238438164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  <cell r="L33">
            <v>7.9510991684616117E-4</v>
          </cell>
          <cell r="M33">
            <v>7.9510991684616117E-4</v>
          </cell>
        </row>
        <row r="34">
          <cell r="A34" t="str">
            <v>Costs</v>
          </cell>
          <cell r="B34">
            <v>286.10715656736511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360.62183865775353</v>
          </cell>
          <cell r="G34">
            <v>424.79003804995</v>
          </cell>
          <cell r="H34">
            <v>-8.4119665663725751E-2</v>
          </cell>
          <cell r="I34">
            <v>-5.0839715940935726E-2</v>
          </cell>
          <cell r="J34">
            <v>-6.1813386927284553E-2</v>
          </cell>
          <cell r="K34">
            <v>43658.016865193364</v>
          </cell>
          <cell r="L34">
            <v>337.83916765367013</v>
          </cell>
          <cell r="M34">
            <v>413.23051437804526</v>
          </cell>
        </row>
        <row r="35">
          <cell r="A35" t="str">
            <v>Labor Cost</v>
          </cell>
          <cell r="B35">
            <v>142.02962699999998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154.13522012101899</v>
          </cell>
          <cell r="G35">
            <v>171.02677942325326</v>
          </cell>
          <cell r="H35">
            <v>-2.5373216509049001E-2</v>
          </cell>
          <cell r="I35">
            <v>4.6093447722390657E-3</v>
          </cell>
          <cell r="J35">
            <v>1.8342494521033759E-2</v>
          </cell>
          <cell r="K35">
            <v>0</v>
          </cell>
          <cell r="L35">
            <v>139.68629999999999</v>
          </cell>
          <cell r="M35">
            <v>163.72216649172043</v>
          </cell>
        </row>
        <row r="36">
          <cell r="A36" t="str">
            <v>Depreciation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-0.10122318290782018</v>
          </cell>
          <cell r="I36">
            <v>-0.34310960900787113</v>
          </cell>
          <cell r="J36">
            <v>-0.37678078044369157</v>
          </cell>
          <cell r="K36">
            <v>66777.75</v>
          </cell>
          <cell r="L36">
            <v>19.040279538833811</v>
          </cell>
          <cell r="M36">
            <v>22.001430583935083</v>
          </cell>
        </row>
        <row r="37">
          <cell r="A37" t="str">
            <v>Amortization</v>
          </cell>
          <cell r="B37">
            <v>10.378358781046739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9.0667776541775869</v>
          </cell>
          <cell r="G37">
            <v>11.033985769242147</v>
          </cell>
          <cell r="H37">
            <v>0.57766586888345395</v>
          </cell>
          <cell r="I37">
            <v>0.39555271900124445</v>
          </cell>
          <cell r="J37">
            <v>0.31969604624508885</v>
          </cell>
          <cell r="K37">
            <v>54699.974999999999</v>
          </cell>
          <cell r="L37">
            <v>6.6410865098488472</v>
          </cell>
          <cell r="M37">
            <v>8.6017212983942013</v>
          </cell>
        </row>
        <row r="38">
          <cell r="A38" t="str">
            <v>Commissions</v>
          </cell>
          <cell r="B38">
            <v>28.024123200000002</v>
          </cell>
          <cell r="C38">
            <v>36.216840125346771</v>
          </cell>
          <cell r="D38">
            <v>43.167111188132893</v>
          </cell>
          <cell r="E38">
            <v>48.049079290320009</v>
          </cell>
          <cell r="F38">
            <v>54.40864103990279</v>
          </cell>
          <cell r="G38">
            <v>66.213620081604006</v>
          </cell>
          <cell r="H38">
            <v>-0.41676045381277982</v>
          </cell>
          <cell r="I38">
            <v>-0.33435499521508583</v>
          </cell>
          <cell r="J38">
            <v>-0.34806296446362217</v>
          </cell>
          <cell r="K38">
            <v>13139.226175617619</v>
          </cell>
          <cell r="L38">
            <v>52.343423999999999</v>
          </cell>
          <cell r="M38">
            <v>64.382411520000005</v>
          </cell>
        </row>
        <row r="39">
          <cell r="A39" t="str">
            <v>Selling expenses</v>
          </cell>
          <cell r="B39">
            <v>7.6576039999999992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14.71068855687014</v>
          </cell>
          <cell r="G39">
            <v>17.902449401907344</v>
          </cell>
          <cell r="H39">
            <v>-0.33688605576321395</v>
          </cell>
          <cell r="I39">
            <v>-0.25452523659985971</v>
          </cell>
          <cell r="J39">
            <v>-0.21179663132199433</v>
          </cell>
          <cell r="K39">
            <v>1107.3518819999999</v>
          </cell>
          <cell r="L39">
            <v>16.016216</v>
          </cell>
          <cell r="M39">
            <v>20.821080800000001</v>
          </cell>
        </row>
        <row r="40">
          <cell r="A40" t="str">
            <v>Advertisement Expenses</v>
          </cell>
          <cell r="B40">
            <v>13.884075000000001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27.200332962532762</v>
          </cell>
          <cell r="G40">
            <v>34.20535588465065</v>
          </cell>
          <cell r="H40">
            <v>-0.40004077120958748</v>
          </cell>
          <cell r="I40">
            <v>-5.3874955111215206E-2</v>
          </cell>
          <cell r="J40">
            <v>-7.2852355734581042E-2</v>
          </cell>
          <cell r="L40">
            <v>41.530248499999999</v>
          </cell>
          <cell r="M40">
            <v>52.644245158991581</v>
          </cell>
        </row>
        <row r="41">
          <cell r="A41" t="str">
            <v>Others</v>
          </cell>
          <cell r="B41">
            <v>64.36132601895325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69.59211167204819</v>
          </cell>
          <cell r="G41">
            <v>85.794829108154275</v>
          </cell>
          <cell r="H41">
            <v>0.162978219747971</v>
          </cell>
          <cell r="I41">
            <v>0.16641852796537782</v>
          </cell>
          <cell r="J41">
            <v>0.12770560959045874</v>
          </cell>
          <cell r="L41">
            <v>62.581613104987483</v>
          </cell>
          <cell r="M41">
            <v>81.057458525003995</v>
          </cell>
        </row>
        <row r="42">
          <cell r="A42" t="str">
            <v>Composition by Game</v>
          </cell>
          <cell r="B42">
            <v>2006</v>
          </cell>
          <cell r="C42">
            <v>2007</v>
          </cell>
          <cell r="D42">
            <v>2008</v>
          </cell>
          <cell r="E42">
            <v>2009</v>
          </cell>
          <cell r="F42">
            <v>2010</v>
          </cell>
          <cell r="G42">
            <v>2011</v>
          </cell>
          <cell r="H42">
            <v>2012</v>
          </cell>
          <cell r="I42">
            <v>2013</v>
          </cell>
          <cell r="J42">
            <v>2014</v>
          </cell>
          <cell r="K42">
            <v>2015</v>
          </cell>
          <cell r="L42">
            <v>2016</v>
          </cell>
          <cell r="M42">
            <v>2017</v>
          </cell>
          <cell r="N42">
            <v>2018</v>
          </cell>
        </row>
        <row r="43">
          <cell r="A43" t="str">
            <v>Operating profit</v>
          </cell>
          <cell r="B43">
            <v>59.73768820395798</v>
          </cell>
          <cell r="C43">
            <v>93.8970942862166</v>
          </cell>
          <cell r="D43">
            <v>121.35972424167663</v>
          </cell>
          <cell r="E43">
            <v>43.487864665160075</v>
          </cell>
          <cell r="F43">
            <v>92.717044051125825</v>
          </cell>
          <cell r="G43">
            <v>126.90925041215733</v>
          </cell>
          <cell r="H43">
            <v>0.37366340389244979</v>
          </cell>
          <cell r="I43">
            <v>1.2727435900998785E-2</v>
          </cell>
          <cell r="J43">
            <v>-4.3728303117840261E-2</v>
          </cell>
          <cell r="K43">
            <v>140315.88743339974</v>
          </cell>
          <cell r="L43">
            <v>104.89993300291971</v>
          </cell>
          <cell r="M43">
            <v>160.21757218156819</v>
          </cell>
          <cell r="N43">
            <v>163341.7468917462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Margin (%)</v>
          </cell>
          <cell r="B44">
            <v>0.17272973446649836</v>
          </cell>
          <cell r="C44">
            <v>0.21526895639022509</v>
          </cell>
          <cell r="D44">
            <v>0.23343254419187506</v>
          </cell>
          <cell r="E44">
            <v>0.12220060931133714</v>
          </cell>
          <cell r="F44">
            <v>0.2045203877000463</v>
          </cell>
          <cell r="G44">
            <v>0.23003337699768289</v>
          </cell>
          <cell r="H44">
            <v>0.14026500017203314</v>
          </cell>
          <cell r="I44">
            <v>0.10967724270656354</v>
          </cell>
          <cell r="J44">
            <v>8.7985675706189426E-2</v>
          </cell>
          <cell r="K44">
            <v>6.544963672515336E-2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EBITDA</v>
          </cell>
          <cell r="B45">
            <v>89888.089552369885</v>
          </cell>
          <cell r="C45">
            <v>127247.60671599873</v>
          </cell>
          <cell r="D45">
            <v>159985.60681587647</v>
          </cell>
          <cell r="E45">
            <v>72064.99891092068</v>
          </cell>
          <cell r="F45">
            <v>133291.88835650653</v>
          </cell>
          <cell r="G45">
            <v>176556.25456253774</v>
          </cell>
          <cell r="H45">
            <v>0.24731965462845951</v>
          </cell>
          <cell r="I45">
            <v>-4.5346207597731558E-2</v>
          </cell>
          <cell r="J45">
            <v>-9.3854776131942708E-2</v>
          </cell>
          <cell r="K45">
            <v>7</v>
          </cell>
          <cell r="L45">
            <v>130.58129905160237</v>
          </cell>
          <cell r="M45">
            <v>190.82072406389747</v>
          </cell>
          <cell r="N45">
            <v>1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Margin (%)</v>
          </cell>
          <cell r="B46">
            <v>0.25990871603653659</v>
          </cell>
          <cell r="C46">
            <v>0.29172851097403824</v>
          </cell>
          <cell r="D46">
            <v>0.30772851097403819</v>
          </cell>
          <cell r="E46">
            <v>0.20250216571315158</v>
          </cell>
          <cell r="F46">
            <v>0.29402262510560467</v>
          </cell>
          <cell r="G46">
            <v>0.32002262510560453</v>
          </cell>
          <cell r="H46">
            <v>67569.41269926168</v>
          </cell>
          <cell r="I46">
            <v>66519.02020530391</v>
          </cell>
          <cell r="J46">
            <v>64204.880363184217</v>
          </cell>
          <cell r="K46">
            <v>60687.603317012545</v>
          </cell>
          <cell r="L46">
            <v>2.9493961309933554E-4</v>
          </cell>
          <cell r="M46">
            <v>3.3276024201025996E-4</v>
          </cell>
          <cell r="N46">
            <v>49327.3057391768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PV (Mid)</v>
          </cell>
          <cell r="B47">
            <v>0.11720000000000001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63920.983795012486</v>
          </cell>
          <cell r="G47">
            <v>68604.955878351015</v>
          </cell>
          <cell r="H47">
            <v>70021.330134649339</v>
          </cell>
          <cell r="I47">
            <v>69549.835798839675</v>
          </cell>
          <cell r="J47">
            <v>67731.135962097309</v>
          </cell>
          <cell r="K47">
            <v>64593.72914947954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Non-op income/(loss)</v>
          </cell>
          <cell r="B48">
            <v>13.575053714921427</v>
          </cell>
          <cell r="C48">
            <v>16.442348597902797</v>
          </cell>
          <cell r="D48">
            <v>20.297188395219653</v>
          </cell>
          <cell r="E48">
            <v>13.02342318690992</v>
          </cell>
          <cell r="F48">
            <v>15.228677599851423</v>
          </cell>
          <cell r="G48">
            <v>18.90084725142675</v>
          </cell>
          <cell r="H48">
            <v>4.2356799751847252E-2</v>
          </cell>
          <cell r="I48">
            <v>7.9696414222021117E-2</v>
          </cell>
          <cell r="J48">
            <v>7.3877172023994797E-2</v>
          </cell>
          <cell r="K48">
            <v>68789.84130183731</v>
          </cell>
          <cell r="L48">
            <v>13.654455601787866</v>
          </cell>
          <cell r="M48">
            <v>18.404350264569548</v>
          </cell>
          <cell r="N48">
            <v>58997.88252644112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Interest income</v>
          </cell>
          <cell r="B49">
            <v>13575.053714921427</v>
          </cell>
          <cell r="C49">
            <v>15942.348597902799</v>
          </cell>
          <cell r="D49">
            <v>19297.188395219651</v>
          </cell>
          <cell r="E49">
            <v>13023.42318690992</v>
          </cell>
          <cell r="F49">
            <v>14728.677599851422</v>
          </cell>
          <cell r="G49">
            <v>17900.847251426749</v>
          </cell>
          <cell r="H49">
            <v>4.2356799751847252E-2</v>
          </cell>
          <cell r="I49">
            <v>8.240189859703495E-2</v>
          </cell>
          <cell r="J49">
            <v>7.800419299603889E-2</v>
          </cell>
          <cell r="K49">
            <v>0.12540544116230354</v>
          </cell>
          <cell r="L49">
            <v>14.654455601787866</v>
          </cell>
          <cell r="M49">
            <v>18.4043502645695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Interest expens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 t="e">
            <v>#DIV/0!</v>
          </cell>
          <cell r="J50" t="e">
            <v>#DIV/0!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Net forex gain/(loss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 t="e">
            <v>#DIV/0!</v>
          </cell>
          <cell r="J51" t="e">
            <v>#DIV/0!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Equity method gain/(loss)</v>
          </cell>
          <cell r="B52">
            <v>0</v>
          </cell>
          <cell r="C52">
            <v>500</v>
          </cell>
          <cell r="D52">
            <v>1000</v>
          </cell>
          <cell r="E52">
            <v>0</v>
          </cell>
          <cell r="F52">
            <v>500</v>
          </cell>
          <cell r="G52">
            <v>1000</v>
          </cell>
          <cell r="H52" t="e">
            <v>#DIV/0!</v>
          </cell>
          <cell r="I52">
            <v>0</v>
          </cell>
          <cell r="J52">
            <v>0</v>
          </cell>
          <cell r="L52">
            <v>-1</v>
          </cell>
          <cell r="M52">
            <v>0</v>
          </cell>
        </row>
        <row r="53">
          <cell r="A53" t="str">
            <v>Other non-operating income/(expense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 t="e">
            <v>#DIV/0!</v>
          </cell>
          <cell r="J53" t="e">
            <v>#DIV/0!</v>
          </cell>
          <cell r="K53">
            <v>0.12720000000000001</v>
          </cell>
          <cell r="L53">
            <v>0</v>
          </cell>
          <cell r="M53">
            <v>0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</row>
        <row r="54">
          <cell r="A54" t="str">
            <v>Terminal FCF Growth Rate</v>
          </cell>
          <cell r="B54">
            <v>0.271957582976316</v>
          </cell>
          <cell r="C54">
            <v>3.4999999999999996E-2</v>
          </cell>
          <cell r="D54">
            <v>4.4999999999999998E-2</v>
          </cell>
          <cell r="E54">
            <v>5.5E-2</v>
          </cell>
          <cell r="F54">
            <v>0.17178900347768553</v>
          </cell>
          <cell r="G54">
            <v>3.4999999999999996E-2</v>
          </cell>
          <cell r="H54">
            <v>4.4999999999999998E-2</v>
          </cell>
          <cell r="I54">
            <v>5.5E-2</v>
          </cell>
          <cell r="J54">
            <v>0.24416925761561833</v>
          </cell>
          <cell r="K54">
            <v>3.4999999999999996E-2</v>
          </cell>
          <cell r="L54">
            <v>4.4999999999999998E-2</v>
          </cell>
          <cell r="M54">
            <v>5.5E-2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Recurring profit</v>
          </cell>
          <cell r="B55">
            <v>73.312741918879397</v>
          </cell>
          <cell r="C55">
            <v>110.33944288411941</v>
          </cell>
          <cell r="D55">
            <v>141.65691263689627</v>
          </cell>
          <cell r="E55">
            <v>56.511287852069991</v>
          </cell>
          <cell r="F55">
            <v>107.94572165097723</v>
          </cell>
          <cell r="G55">
            <v>145.81009766358409</v>
          </cell>
          <cell r="H55">
            <v>0.29731147006931957</v>
          </cell>
          <cell r="I55">
            <v>2.2175230259535716E-2</v>
          </cell>
          <cell r="J55">
            <v>-2.8483521328338535E-2</v>
          </cell>
          <cell r="K55">
            <v>329682.04831837048</v>
          </cell>
          <cell r="L55">
            <v>118.55438860470758</v>
          </cell>
          <cell r="M55">
            <v>178.62192244613772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Extraordinary gains/(loss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59142.055477542337</v>
          </cell>
          <cell r="I56">
            <v>59142.055477542337</v>
          </cell>
          <cell r="J56">
            <v>0.75583074238438164</v>
          </cell>
          <cell r="K56">
            <v>58617.374360814669</v>
          </cell>
          <cell r="L56">
            <v>0</v>
          </cell>
          <cell r="M56">
            <v>0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Pretax profit</v>
          </cell>
          <cell r="B57">
            <v>73.312741918879397</v>
          </cell>
          <cell r="C57">
            <v>110.33944288411941</v>
          </cell>
          <cell r="D57">
            <v>141.65691263689627</v>
          </cell>
          <cell r="E57">
            <v>56.511287852069991</v>
          </cell>
          <cell r="F57">
            <v>107.94572165097723</v>
          </cell>
          <cell r="G57">
            <v>145.81009766358409</v>
          </cell>
          <cell r="H57">
            <v>0.29731147006931957</v>
          </cell>
          <cell r="I57">
            <v>2.2175230259535716E-2</v>
          </cell>
          <cell r="J57">
            <v>-2.8483521328338535E-2</v>
          </cell>
          <cell r="K57">
            <v>498650.97371233726</v>
          </cell>
          <cell r="L57">
            <v>118.55438860470758</v>
          </cell>
          <cell r="M57">
            <v>178.62192244613772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PV of Terminus</v>
          </cell>
          <cell r="B58">
            <v>0.27266226771797974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F58">
            <v>0.6062180949121746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J58">
            <v>0.82727026553350169</v>
          </cell>
          <cell r="K58">
            <v>205043.80708711391</v>
          </cell>
          <cell r="L58">
            <v>235698.71646093111</v>
          </cell>
          <cell r="M58">
            <v>276210.50987777632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Corporate Tax</v>
          </cell>
          <cell r="B59">
            <v>19.488431946076123</v>
          </cell>
          <cell r="C59">
            <v>28.136557935450448</v>
          </cell>
          <cell r="D59">
            <v>36.830797285593036</v>
          </cell>
          <cell r="E59">
            <v>14.172934841538183</v>
          </cell>
          <cell r="F59">
            <v>27.526159020999195</v>
          </cell>
          <cell r="G59">
            <v>37.910625392531863</v>
          </cell>
          <cell r="H59">
            <v>0.37504561786026325</v>
          </cell>
          <cell r="I59">
            <v>2.2175230259535716E-2</v>
          </cell>
          <cell r="J59">
            <v>-2.8483521328338313E-2</v>
          </cell>
          <cell r="K59">
            <v>762312.15516026574</v>
          </cell>
          <cell r="L59">
            <v>32.602456866294588</v>
          </cell>
          <cell r="M59">
            <v>49.121028672687878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A60" t="str">
            <v>Effective Tax rate</v>
          </cell>
          <cell r="B60">
            <v>0.26582598653369266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0.255</v>
          </cell>
          <cell r="G60">
            <v>0.26</v>
          </cell>
          <cell r="L60">
            <v>2.7500000000000002E-4</v>
          </cell>
          <cell r="M60">
            <v>2.7500000000000002E-4</v>
          </cell>
        </row>
        <row r="61">
          <cell r="A61" t="str">
            <v>Statutory Tax Rate</v>
          </cell>
          <cell r="B61">
            <v>0.27500000000000002</v>
          </cell>
          <cell r="C61">
            <v>0.27500000000000002</v>
          </cell>
          <cell r="D61">
            <v>0.27500000000000002</v>
          </cell>
          <cell r="E61">
            <v>0.27500000000000002</v>
          </cell>
          <cell r="F61">
            <v>0.27500000000000002</v>
          </cell>
          <cell r="G61">
            <v>0.27500000000000002</v>
          </cell>
          <cell r="H61">
            <v>-414335.9822011033</v>
          </cell>
          <cell r="I61">
            <v>-414335.9822011033</v>
          </cell>
          <cell r="J61">
            <v>142029.62699999998</v>
          </cell>
          <cell r="K61">
            <v>-414335.9822011033</v>
          </cell>
          <cell r="L61">
            <v>2.7500000000000002E-4</v>
          </cell>
          <cell r="M61">
            <v>2.7500000000000002E-4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Net profit</v>
          </cell>
          <cell r="B63">
            <v>53.824309972803285</v>
          </cell>
          <cell r="C63">
            <v>82.202884948668952</v>
          </cell>
          <cell r="D63">
            <v>104.82611535130324</v>
          </cell>
          <cell r="E63">
            <v>42.338353010531804</v>
          </cell>
          <cell r="F63">
            <v>80.419562629978046</v>
          </cell>
          <cell r="G63">
            <v>107.89947227105222</v>
          </cell>
          <cell r="H63">
            <v>0.27128964982209647</v>
          </cell>
          <cell r="I63">
            <v>2.2175230259535494E-2</v>
          </cell>
          <cell r="J63">
            <v>-2.8483521328338424E-2</v>
          </cell>
          <cell r="K63">
            <v>1176648.1373613691</v>
          </cell>
          <cell r="L63">
            <v>85.951931738412995</v>
          </cell>
          <cell r="M63">
            <v>129.50089377344986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Net Profit Margin (%)</v>
          </cell>
          <cell r="B64">
            <v>0.15563137859808951</v>
          </cell>
          <cell r="C64">
            <v>0.18845875252780117</v>
          </cell>
          <cell r="D64">
            <v>0.20163054058590557</v>
          </cell>
          <cell r="E64">
            <v>0.11897048923789526</v>
          </cell>
          <cell r="F64">
            <v>0.17739392250988775</v>
          </cell>
          <cell r="G64">
            <v>0.19557660219542433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Price per Share (Won)</v>
          </cell>
          <cell r="B65">
            <v>140.54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9487.5959999999995</v>
          </cell>
          <cell r="G65">
            <v>56499.40268372454</v>
          </cell>
          <cell r="H65">
            <v>58050.382318546632</v>
          </cell>
          <cell r="I65">
            <v>60100.069231446556</v>
          </cell>
          <cell r="J65">
            <v>7657.6039999999994</v>
          </cell>
          <cell r="K65">
            <v>54456.802765833716</v>
          </cell>
          <cell r="L65">
            <v>55875.551753375592</v>
          </cell>
          <cell r="M65">
            <v>57750.490125979151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Minority Interest</v>
          </cell>
          <cell r="B66">
            <v>1.7957828258794912</v>
          </cell>
          <cell r="C66">
            <v>2.0712062648073668</v>
          </cell>
          <cell r="D66">
            <v>2.3253388888468338</v>
          </cell>
          <cell r="E66">
            <v>1.900162748725964</v>
          </cell>
          <cell r="F66">
            <v>2.3742052125930191</v>
          </cell>
          <cell r="G66">
            <v>2.8480484513190558</v>
          </cell>
          <cell r="H66">
            <v>-5.4932096167266908E-2</v>
          </cell>
          <cell r="I66">
            <v>-0.12762121242869651</v>
          </cell>
          <cell r="J66">
            <v>-0.183532538651206</v>
          </cell>
          <cell r="K66">
            <v>72900</v>
          </cell>
          <cell r="L66">
            <v>0</v>
          </cell>
          <cell r="M66">
            <v>0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Implied Upside</v>
          </cell>
          <cell r="B67">
            <v>444.70399999999995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25893.455000000016</v>
          </cell>
          <cell r="G67">
            <v>-0.22497390008608309</v>
          </cell>
          <cell r="H67">
            <v>-0.20369845927919572</v>
          </cell>
          <cell r="I67">
            <v>-0.17558204072089767</v>
          </cell>
          <cell r="J67">
            <v>64361.326018953252</v>
          </cell>
          <cell r="K67">
            <v>-0.25299310334933178</v>
          </cell>
          <cell r="L67">
            <v>-0.23353152601679572</v>
          </cell>
          <cell r="M67">
            <v>-0.20781220677669199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A68" t="str">
            <v>Consolidated Net Profit</v>
          </cell>
          <cell r="B68">
            <v>52.028527146923793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78.04535741738502</v>
          </cell>
          <cell r="G68">
            <v>105.05142381973316</v>
          </cell>
          <cell r="H68">
            <v>0.28661858530462236</v>
          </cell>
          <cell r="I68">
            <v>2.6732163648363727E-2</v>
          </cell>
          <cell r="J68">
            <v>-2.4279988452642232E-2</v>
          </cell>
          <cell r="L68">
            <v>85.951931738412995</v>
          </cell>
          <cell r="M68">
            <v>129.50089377344986</v>
          </cell>
        </row>
        <row r="69">
          <cell r="A69" t="str">
            <v>Consol NP Margin (%)</v>
          </cell>
          <cell r="B69">
            <v>0.15043892639581111</v>
          </cell>
          <cell r="C69">
            <v>0.18371029450060292</v>
          </cell>
          <cell r="D69">
            <v>0.19715780651928172</v>
          </cell>
          <cell r="E69">
            <v>0.11363104460264178</v>
          </cell>
          <cell r="F69">
            <v>0.17215676923857293</v>
          </cell>
          <cell r="G69">
            <v>0.19041428186824363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2006</v>
          </cell>
          <cell r="C70">
            <v>2007</v>
          </cell>
          <cell r="D70">
            <v>2008</v>
          </cell>
          <cell r="E70">
            <v>2009</v>
          </cell>
          <cell r="F70">
            <v>2010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Number of Shares Outstanding (YE) (MM)</v>
          </cell>
          <cell r="B71">
            <v>20.396000000000001</v>
          </cell>
          <cell r="C71">
            <v>20.396000000000001</v>
          </cell>
          <cell r="D71">
            <v>20.396000000000001</v>
          </cell>
          <cell r="E71">
            <v>20.396000000000001</v>
          </cell>
          <cell r="F71">
            <v>20.396000000000001</v>
          </cell>
          <cell r="G71">
            <v>20.396000000000001</v>
          </cell>
          <cell r="H71">
            <v>0</v>
          </cell>
          <cell r="I71">
            <v>0</v>
          </cell>
          <cell r="J71">
            <v>0</v>
          </cell>
          <cell r="K71">
            <v>127247.60671599873</v>
          </cell>
          <cell r="L71">
            <v>2.0206797999999998E-2</v>
          </cell>
          <cell r="M71">
            <v>2.0206797999999998E-2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Number of Shares Outstanding (Average) (MM)</v>
          </cell>
          <cell r="B72">
            <v>20.396000000000001</v>
          </cell>
          <cell r="C72">
            <v>20.396000000000001</v>
          </cell>
          <cell r="D72">
            <v>20.396000000000001</v>
          </cell>
          <cell r="E72">
            <v>20.396000000000001</v>
          </cell>
          <cell r="F72">
            <v>20.396000000000001</v>
          </cell>
          <cell r="G72">
            <v>20.396000000000001</v>
          </cell>
          <cell r="H72">
            <v>0</v>
          </cell>
          <cell r="I72">
            <v>0</v>
          </cell>
          <cell r="J72">
            <v>0</v>
          </cell>
          <cell r="K72">
            <v>0.29172851097403824</v>
          </cell>
          <cell r="L72">
            <v>2.0206797999999998E-2</v>
          </cell>
          <cell r="M72">
            <v>2.0206797999999998E-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umber of options, convertibles</v>
          </cell>
          <cell r="B74">
            <v>1.2110000000000001</v>
          </cell>
          <cell r="C74">
            <v>1.2110000000000001</v>
          </cell>
          <cell r="D74">
            <v>1.2110000000000001</v>
          </cell>
          <cell r="E74">
            <v>1.2110000000000001</v>
          </cell>
          <cell r="F74">
            <v>1.2110000000000001</v>
          </cell>
          <cell r="G74">
            <v>1.2110000000000001</v>
          </cell>
          <cell r="H74">
            <v>0</v>
          </cell>
          <cell r="I74">
            <v>0</v>
          </cell>
          <cell r="J74">
            <v>0</v>
          </cell>
          <cell r="K74">
            <v>16442.348597902797</v>
          </cell>
          <cell r="L74">
            <v>1.4E-3</v>
          </cell>
          <cell r="M74">
            <v>1.4E-3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Diluted shares (End of Period)</v>
          </cell>
          <cell r="B75">
            <v>21.606999999999999</v>
          </cell>
          <cell r="C75">
            <v>21.606999999999999</v>
          </cell>
          <cell r="D75">
            <v>21.606999999999999</v>
          </cell>
          <cell r="E75">
            <v>21.606999999999999</v>
          </cell>
          <cell r="F75">
            <v>21.606999999999999</v>
          </cell>
          <cell r="G75">
            <v>21.606999999999999</v>
          </cell>
          <cell r="H75">
            <v>0</v>
          </cell>
          <cell r="I75">
            <v>0</v>
          </cell>
          <cell r="J75">
            <v>0</v>
          </cell>
          <cell r="K75">
            <v>15942.348597902799</v>
          </cell>
          <cell r="L75">
            <v>2.1606797999999997E-2</v>
          </cell>
          <cell r="M75">
            <v>2.1606797999999997E-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Diluted shares (Average)</v>
          </cell>
          <cell r="B76">
            <v>21.606999999999999</v>
          </cell>
          <cell r="C76">
            <v>21.606999999999999</v>
          </cell>
          <cell r="D76">
            <v>21.606999999999999</v>
          </cell>
          <cell r="E76">
            <v>21.606999999999999</v>
          </cell>
          <cell r="F76">
            <v>21.606999999999999</v>
          </cell>
          <cell r="G76">
            <v>21.606999999999999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2.1606797999999997E-2</v>
          </cell>
          <cell r="M76">
            <v>2.1606797999999997E-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PS (Basic)</v>
          </cell>
          <cell r="B78">
            <v>2550.9181774330159</v>
          </cell>
          <cell r="C78">
            <v>3928.793816623926</v>
          </cell>
          <cell r="D78">
            <v>5025.5332644859982</v>
          </cell>
          <cell r="E78">
            <v>1982.6529840069545</v>
          </cell>
          <cell r="F78">
            <v>3826.5031093050115</v>
          </cell>
          <cell r="G78">
            <v>5150.5895185199624</v>
          </cell>
          <cell r="H78">
            <v>0.28661858530462236</v>
          </cell>
          <cell r="I78">
            <v>2.6732163648363727E-2</v>
          </cell>
          <cell r="J78">
            <v>-2.4279988452642121E-2</v>
          </cell>
          <cell r="K78">
            <v>500</v>
          </cell>
          <cell r="L78">
            <v>4.2536146369361933</v>
          </cell>
          <cell r="M78">
            <v>6.4087785592477271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EPS (Diluted) (W)</v>
          </cell>
          <cell r="B79">
            <v>2407.9477552146896</v>
          </cell>
          <cell r="C79">
            <v>3708.5980785792381</v>
          </cell>
          <cell r="D79">
            <v>4743.8689527679189</v>
          </cell>
          <cell r="E79">
            <v>1871.5319230714974</v>
          </cell>
          <cell r="F79">
            <v>3612.0404228900366</v>
          </cell>
          <cell r="G79">
            <v>4861.91622250813</v>
          </cell>
          <cell r="H79">
            <v>0.28661858530462236</v>
          </cell>
          <cell r="I79">
            <v>2.6732163648363727E-2</v>
          </cell>
          <cell r="J79">
            <v>-2.4279988452642121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Free Cash Flow</v>
          </cell>
          <cell r="B81">
            <v>56.797778961038276</v>
          </cell>
          <cell r="C81">
            <v>45.885263827073075</v>
          </cell>
          <cell r="D81">
            <v>66.073504379510297</v>
          </cell>
          <cell r="E81">
            <v>9.8744347562834811</v>
          </cell>
          <cell r="F81">
            <v>40.198500349204117</v>
          </cell>
          <cell r="G81">
            <v>69.769044793374633</v>
          </cell>
          <cell r="H81">
            <v>4.7520030627470273</v>
          </cell>
          <cell r="I81">
            <v>0.14146705544903604</v>
          </cell>
          <cell r="J81">
            <v>-5.2968195634738979E-2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EBITDA</v>
          </cell>
          <cell r="B83">
            <v>71763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>
            <v>186119.51944742166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Current EV/EBITDA</v>
          </cell>
          <cell r="B84">
            <v>16.175665981061226</v>
          </cell>
          <cell r="C84">
            <v>12.913994763706622</v>
          </cell>
          <cell r="D84">
            <v>-3.2561396861934786</v>
          </cell>
          <cell r="E84" t="str">
            <v>Variance</v>
          </cell>
          <cell r="F84">
            <v>-2.2261823124798701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W Bn</v>
          </cell>
          <cell r="B85">
            <v>2007</v>
          </cell>
          <cell r="C85">
            <v>2008</v>
          </cell>
          <cell r="D85">
            <v>2009</v>
          </cell>
          <cell r="E85">
            <v>2007</v>
          </cell>
          <cell r="F85">
            <v>2008</v>
          </cell>
          <cell r="G85">
            <v>2009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Revenue</v>
          </cell>
          <cell r="B86">
            <v>436.18502110451197</v>
          </cell>
          <cell r="C86">
            <v>395.4</v>
          </cell>
          <cell r="D86">
            <v>395.4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>Operating Profit</v>
          </cell>
          <cell r="B87">
            <v>93.8970942862166</v>
          </cell>
          <cell r="C87">
            <v>69</v>
          </cell>
          <cell r="D87">
            <v>69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OP Margin</v>
          </cell>
          <cell r="B88">
            <v>0.21526895639022509</v>
          </cell>
          <cell r="C88">
            <v>0.17450682852807284</v>
          </cell>
          <cell r="D88">
            <v>0.17450682852807284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  <cell r="H89">
            <v>0.10901618058988301</v>
          </cell>
        </row>
        <row r="90">
          <cell r="A90" t="str">
            <v>Implied '05 PEG</v>
          </cell>
          <cell r="B90">
            <v>0.84218782502669975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Implied '06 PEG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  <cell r="K103">
            <v>19.414344308667484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 t="str">
            <v xml:space="preserve"> 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 t="str">
            <v xml:space="preserve"> 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 t="str">
            <v xml:space="preserve"> 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 t="str">
            <v xml:space="preserve"> 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7" refreshError="1">
        <row r="1">
          <cell r="A1" t="str">
            <v>QUESTIONS TO MANAGEMENT</v>
          </cell>
          <cell r="O1" t="str">
            <v>Grey area: figures unavailable due to accounting change</v>
          </cell>
          <cell r="W1">
            <v>58050.382318546632</v>
          </cell>
          <cell r="X1">
            <v>1.9589497690193556E-2</v>
          </cell>
          <cell r="Y1">
            <v>0.2058695473105753</v>
          </cell>
          <cell r="Z1">
            <v>0.17139274605889282</v>
          </cell>
          <cell r="AB1">
            <v>0.20146373133447443</v>
          </cell>
          <cell r="AC1">
            <v>0.1397546222474072</v>
          </cell>
          <cell r="AD1">
            <v>0.16526070091123662</v>
          </cell>
          <cell r="AE1">
            <v>0.17745636160376005</v>
          </cell>
          <cell r="AH1">
            <v>0.21657503111428236</v>
          </cell>
          <cell r="AI1">
            <v>0.21708593430685438</v>
          </cell>
          <cell r="AJ1">
            <v>0.25325533277388684</v>
          </cell>
          <cell r="AK1">
            <v>0.20134125482844673</v>
          </cell>
          <cell r="AL1">
            <v>0.22273057154735779</v>
          </cell>
          <cell r="AM1" t="str">
            <v>Annual</v>
          </cell>
        </row>
        <row r="2">
          <cell r="A2" t="str">
            <v>P&amp;L</v>
          </cell>
          <cell r="F2" t="str">
            <v>4Q01</v>
          </cell>
          <cell r="G2" t="str">
            <v>1Q02</v>
          </cell>
          <cell r="H2" t="str">
            <v>2Q02</v>
          </cell>
          <cell r="I2" t="str">
            <v>3Q02</v>
          </cell>
          <cell r="J2" t="str">
            <v>4Q02</v>
          </cell>
          <cell r="K2" t="str">
            <v>1Q03</v>
          </cell>
          <cell r="L2" t="str">
            <v>2Q03</v>
          </cell>
          <cell r="M2" t="str">
            <v>3Q03</v>
          </cell>
          <cell r="N2" t="str">
            <v>4Q03</v>
          </cell>
          <cell r="O2" t="str">
            <v>1Q04</v>
          </cell>
          <cell r="P2" t="str">
            <v>2Q04</v>
          </cell>
          <cell r="Q2" t="str">
            <v>3Q04</v>
          </cell>
          <cell r="R2" t="str">
            <v>4Q04</v>
          </cell>
          <cell r="S2" t="str">
            <v>1Q05</v>
          </cell>
          <cell r="T2" t="str">
            <v>2Q05</v>
          </cell>
          <cell r="U2" t="str">
            <v>3Q05A</v>
          </cell>
          <cell r="V2" t="str">
            <v>4Q05</v>
          </cell>
          <cell r="W2" t="str">
            <v>1Q06</v>
          </cell>
          <cell r="X2" t="str">
            <v>2Q06</v>
          </cell>
          <cell r="Y2" t="str">
            <v>3Q06</v>
          </cell>
          <cell r="Z2" t="str">
            <v>4Q06</v>
          </cell>
          <cell r="AB2" t="str">
            <v>1Q07</v>
          </cell>
          <cell r="AC2" t="str">
            <v>2Q07</v>
          </cell>
          <cell r="AD2" t="str">
            <v>3Q07E</v>
          </cell>
          <cell r="AE2" t="str">
            <v>4Q07E</v>
          </cell>
          <cell r="AF2">
            <v>2007</v>
          </cell>
          <cell r="AH2" t="str">
            <v>1Q08E</v>
          </cell>
          <cell r="AI2" t="str">
            <v>2Q08E</v>
          </cell>
          <cell r="AJ2" t="str">
            <v>3Q08E</v>
          </cell>
          <cell r="AK2" t="str">
            <v>4Q08E</v>
          </cell>
          <cell r="AL2">
            <v>2008</v>
          </cell>
          <cell r="AM2" t="str">
            <v>2008E</v>
          </cell>
          <cell r="AN2">
            <v>2004</v>
          </cell>
          <cell r="AO2">
            <v>2005</v>
          </cell>
          <cell r="AP2">
            <v>2006</v>
          </cell>
        </row>
        <row r="3">
          <cell r="A3" t="str">
            <v xml:space="preserve">Do you expect US revenue to decline in 4Q05 and 1Q06. </v>
          </cell>
          <cell r="G3">
            <v>41613.161</v>
          </cell>
          <cell r="H3">
            <v>35932.178</v>
          </cell>
          <cell r="I3">
            <v>39289.587</v>
          </cell>
          <cell r="J3">
            <v>37984.99</v>
          </cell>
          <cell r="K3">
            <v>37772.376286219085</v>
          </cell>
          <cell r="L3">
            <v>36839.054717314488</v>
          </cell>
          <cell r="M3">
            <v>37087.817303886928</v>
          </cell>
          <cell r="N3">
            <v>55935.692579505296</v>
          </cell>
          <cell r="O3">
            <v>61255</v>
          </cell>
          <cell r="P3">
            <v>76621.600000000006</v>
          </cell>
          <cell r="Q3">
            <v>76589</v>
          </cell>
          <cell r="R3">
            <v>75055</v>
          </cell>
          <cell r="S3">
            <v>74605</v>
          </cell>
          <cell r="T3">
            <v>79781</v>
          </cell>
          <cell r="U3">
            <v>87756.012553418797</v>
          </cell>
          <cell r="V3">
            <v>96662</v>
          </cell>
          <cell r="W3">
            <v>78032</v>
          </cell>
          <cell r="X3">
            <v>85505</v>
          </cell>
          <cell r="Y3">
            <v>84981</v>
          </cell>
          <cell r="Z3">
            <v>90279.2</v>
          </cell>
          <cell r="AB3">
            <v>84715</v>
          </cell>
          <cell r="AC3">
            <v>75883</v>
          </cell>
          <cell r="AD3">
            <v>89085.981792373263</v>
          </cell>
          <cell r="AE3">
            <v>95878.862978949881</v>
          </cell>
          <cell r="AF3">
            <v>345562.84477132314</v>
          </cell>
          <cell r="AH3">
            <v>106163.70118544517</v>
          </cell>
          <cell r="AI3">
            <v>106797.82623194226</v>
          </cell>
          <cell r="AJ3">
            <v>116328.49911066428</v>
          </cell>
          <cell r="AK3">
            <v>107276.438374455</v>
          </cell>
          <cell r="AL3">
            <v>436566.46490250668</v>
          </cell>
          <cell r="AM3">
            <v>436185.02110451198</v>
          </cell>
          <cell r="AN3">
            <v>289520.59999999998</v>
          </cell>
          <cell r="AO3">
            <v>338804.01255341881</v>
          </cell>
          <cell r="AP3">
            <v>338797.2</v>
          </cell>
        </row>
        <row r="4">
          <cell r="A4" t="str">
            <v xml:space="preserve">What is the expectation for COV sales volume, over what period?  </v>
          </cell>
        </row>
        <row r="5">
          <cell r="A5" t="str">
            <v xml:space="preserve">When do you expect revenue to kick in from casual games?   What kind of method?  Mo or avata and game items?  </v>
          </cell>
          <cell r="B5" t="str">
            <v>Korea</v>
          </cell>
          <cell r="G5">
            <v>36497</v>
          </cell>
          <cell r="H5">
            <v>31089</v>
          </cell>
          <cell r="I5">
            <v>33468</v>
          </cell>
          <cell r="J5">
            <v>31683</v>
          </cell>
          <cell r="K5">
            <v>30740.083000000002</v>
          </cell>
          <cell r="L5">
            <v>29558.295000000002</v>
          </cell>
          <cell r="M5">
            <v>29743.259000000002</v>
          </cell>
          <cell r="N5">
            <v>48336</v>
          </cell>
          <cell r="O5">
            <v>53504</v>
          </cell>
          <cell r="P5">
            <v>50258</v>
          </cell>
          <cell r="Q5">
            <v>52840</v>
          </cell>
          <cell r="R5">
            <v>52345</v>
          </cell>
          <cell r="S5">
            <v>48788</v>
          </cell>
          <cell r="T5">
            <v>47130</v>
          </cell>
          <cell r="U5">
            <v>48204</v>
          </cell>
          <cell r="V5">
            <v>48710</v>
          </cell>
          <cell r="W5">
            <v>49245</v>
          </cell>
          <cell r="X5">
            <v>47177</v>
          </cell>
          <cell r="Y5">
            <v>48650</v>
          </cell>
          <cell r="Z5">
            <v>48826</v>
          </cell>
          <cell r="AB5">
            <v>49987</v>
          </cell>
          <cell r="AC5">
            <v>44863</v>
          </cell>
          <cell r="AD5">
            <v>49291.119400000003</v>
          </cell>
          <cell r="AE5">
            <v>47363.397139879999</v>
          </cell>
          <cell r="AF5">
            <v>191504.51653987999</v>
          </cell>
          <cell r="AH5">
            <v>56837.240443211573</v>
          </cell>
          <cell r="AI5">
            <v>60133.320380055862</v>
          </cell>
          <cell r="AJ5">
            <v>58110.626360096139</v>
          </cell>
          <cell r="AK5">
            <v>56166.247732575976</v>
          </cell>
          <cell r="AL5">
            <v>231247.43491593958</v>
          </cell>
          <cell r="AM5">
            <v>231720.46501325478</v>
          </cell>
          <cell r="AN5">
            <v>208947</v>
          </cell>
          <cell r="AO5">
            <v>192832</v>
          </cell>
          <cell r="AP5">
            <v>193898</v>
          </cell>
        </row>
        <row r="6">
          <cell r="A6" t="str">
            <v xml:space="preserve">What kind of expectation do you have for GW campaign II?  </v>
          </cell>
          <cell r="B6" t="str">
            <v>North America</v>
          </cell>
          <cell r="O6">
            <v>388</v>
          </cell>
          <cell r="P6">
            <v>18299</v>
          </cell>
          <cell r="Q6">
            <v>13952</v>
          </cell>
          <cell r="R6">
            <v>13318</v>
          </cell>
          <cell r="S6">
            <v>8984</v>
          </cell>
          <cell r="T6">
            <v>14376</v>
          </cell>
          <cell r="U6">
            <v>19159</v>
          </cell>
          <cell r="V6">
            <v>26247</v>
          </cell>
          <cell r="W6">
            <v>11321</v>
          </cell>
          <cell r="X6">
            <v>15749</v>
          </cell>
          <cell r="Y6">
            <v>15791</v>
          </cell>
          <cell r="Z6">
            <v>18008</v>
          </cell>
          <cell r="AB6">
            <v>12932</v>
          </cell>
          <cell r="AC6">
            <v>12884</v>
          </cell>
          <cell r="AD6">
            <v>15339.187842708987</v>
          </cell>
          <cell r="AE6">
            <v>22226.445949727458</v>
          </cell>
          <cell r="AF6">
            <v>63381.633792436442</v>
          </cell>
          <cell r="AH6">
            <v>23654.548532893306</v>
          </cell>
          <cell r="AI6">
            <v>22164.355313022133</v>
          </cell>
          <cell r="AJ6">
            <v>27704.697135499329</v>
          </cell>
          <cell r="AK6">
            <v>23917.500671080074</v>
          </cell>
          <cell r="AL6">
            <v>97441.101652494835</v>
          </cell>
          <cell r="AM6">
            <v>96973.899702427763</v>
          </cell>
          <cell r="AN6">
            <v>45957</v>
          </cell>
          <cell r="AO6">
            <v>68766</v>
          </cell>
          <cell r="AP6">
            <v>60869</v>
          </cell>
        </row>
        <row r="7">
          <cell r="B7" t="str">
            <v>Europe</v>
          </cell>
          <cell r="S7">
            <v>577</v>
          </cell>
          <cell r="T7">
            <v>3195</v>
          </cell>
          <cell r="U7">
            <v>6374</v>
          </cell>
          <cell r="V7">
            <v>7769</v>
          </cell>
          <cell r="W7">
            <v>3834</v>
          </cell>
          <cell r="X7">
            <v>9340</v>
          </cell>
          <cell r="Y7">
            <v>6115</v>
          </cell>
          <cell r="Z7">
            <v>10776</v>
          </cell>
          <cell r="AB7">
            <v>7759</v>
          </cell>
          <cell r="AC7">
            <v>4525</v>
          </cell>
          <cell r="AD7">
            <v>8630.4042120182439</v>
          </cell>
          <cell r="AE7">
            <v>10317.31323117658</v>
          </cell>
          <cell r="AF7">
            <v>31231.717443194822</v>
          </cell>
          <cell r="AH7">
            <v>10148.771031631124</v>
          </cell>
          <cell r="AI7">
            <v>9099.3855383496157</v>
          </cell>
          <cell r="AJ7">
            <v>15060.530259566365</v>
          </cell>
          <cell r="AK7">
            <v>11675.067431811214</v>
          </cell>
          <cell r="AL7">
            <v>45983.754261358321</v>
          </cell>
          <cell r="AM7">
            <v>45598.307467064442</v>
          </cell>
          <cell r="AN7">
            <v>0</v>
          </cell>
          <cell r="AO7">
            <v>17915</v>
          </cell>
          <cell r="AP7">
            <v>30065</v>
          </cell>
        </row>
        <row r="8">
          <cell r="B8" t="str">
            <v>Japan</v>
          </cell>
          <cell r="S8">
            <v>7155</v>
          </cell>
          <cell r="T8">
            <v>7488</v>
          </cell>
          <cell r="U8">
            <v>7607.0125534188037</v>
          </cell>
          <cell r="V8">
            <v>7850</v>
          </cell>
          <cell r="W8">
            <v>7971</v>
          </cell>
          <cell r="X8">
            <v>7501</v>
          </cell>
          <cell r="Y8">
            <v>9135</v>
          </cell>
          <cell r="Z8">
            <v>7978</v>
          </cell>
          <cell r="AB8">
            <v>8063</v>
          </cell>
          <cell r="AC8">
            <v>7669</v>
          </cell>
          <cell r="AD8">
            <v>10012.42154855556</v>
          </cell>
          <cell r="AE8">
            <v>10171.23496903426</v>
          </cell>
          <cell r="AF8">
            <v>35915.656517589821</v>
          </cell>
          <cell r="AH8">
            <v>10245.60021179961</v>
          </cell>
          <cell r="AI8">
            <v>10320.982578061865</v>
          </cell>
          <cell r="AJ8">
            <v>10383.988054596708</v>
          </cell>
          <cell r="AK8">
            <v>10448.427672881811</v>
          </cell>
          <cell r="AL8">
            <v>41398.998517339991</v>
          </cell>
          <cell r="AM8">
            <v>41424.125296147336</v>
          </cell>
          <cell r="AN8">
            <v>0</v>
          </cell>
          <cell r="AO8">
            <v>30100.012553418805</v>
          </cell>
          <cell r="AP8">
            <v>32585</v>
          </cell>
        </row>
        <row r="9">
          <cell r="A9" t="str">
            <v xml:space="preserve">Do you anticipate rise in labor cost QOQ for 4Q05 and 1Q06? </v>
          </cell>
          <cell r="B9" t="str">
            <v>Taiwan</v>
          </cell>
          <cell r="AB9">
            <v>2263</v>
          </cell>
          <cell r="AC9">
            <v>2302</v>
          </cell>
          <cell r="AD9">
            <v>2186.9</v>
          </cell>
          <cell r="AE9">
            <v>2296.2450000000003</v>
          </cell>
          <cell r="AF9">
            <v>9048.1450000000004</v>
          </cell>
          <cell r="AH9">
            <v>1836.9960000000003</v>
          </cell>
          <cell r="AI9">
            <v>1745.1462000000001</v>
          </cell>
          <cell r="AJ9">
            <v>1832.4035100000003</v>
          </cell>
          <cell r="AK9">
            <v>1924.0236855000005</v>
          </cell>
          <cell r="AL9">
            <v>7338.5693955000006</v>
          </cell>
          <cell r="AM9">
            <v>7328.9974500000008</v>
          </cell>
        </row>
        <row r="10">
          <cell r="A10" t="str">
            <v xml:space="preserve">What kind of employee headcount increase do you plan for 2006?  </v>
          </cell>
          <cell r="B10" t="str">
            <v>Royalty</v>
          </cell>
          <cell r="G10">
            <v>4906.3829999999998</v>
          </cell>
          <cell r="H10">
            <v>4843.1779999999999</v>
          </cell>
          <cell r="I10">
            <v>5821.5870000000004</v>
          </cell>
          <cell r="J10">
            <v>6301.99</v>
          </cell>
          <cell r="K10">
            <v>6633</v>
          </cell>
          <cell r="L10">
            <v>6885</v>
          </cell>
          <cell r="M10">
            <v>6970</v>
          </cell>
          <cell r="N10">
            <v>7211</v>
          </cell>
          <cell r="O10">
            <v>7364</v>
          </cell>
          <cell r="P10">
            <v>8065.6</v>
          </cell>
          <cell r="Q10">
            <v>9798</v>
          </cell>
          <cell r="R10">
            <v>9403</v>
          </cell>
          <cell r="S10">
            <v>9101</v>
          </cell>
          <cell r="T10">
            <v>7592</v>
          </cell>
          <cell r="U10">
            <v>6467</v>
          </cell>
          <cell r="V10">
            <v>6105</v>
          </cell>
          <cell r="W10">
            <v>5790</v>
          </cell>
          <cell r="X10">
            <v>5816</v>
          </cell>
          <cell r="Y10">
            <v>5392</v>
          </cell>
          <cell r="Z10">
            <v>4758</v>
          </cell>
          <cell r="AB10">
            <v>3727</v>
          </cell>
          <cell r="AC10">
            <v>3806</v>
          </cell>
          <cell r="AD10">
            <v>3675.9487890904652</v>
          </cell>
          <cell r="AE10">
            <v>3554.2266891315776</v>
          </cell>
          <cell r="AF10">
            <v>14763.175478222043</v>
          </cell>
          <cell r="AH10">
            <v>3440.5449659095652</v>
          </cell>
          <cell r="AI10">
            <v>3334.6362224527852</v>
          </cell>
          <cell r="AJ10">
            <v>3236.253790905736</v>
          </cell>
          <cell r="AK10">
            <v>3145.1711806059311</v>
          </cell>
          <cell r="AL10">
            <v>13156.606159874016</v>
          </cell>
          <cell r="AM10">
            <v>13139.226175617619</v>
          </cell>
          <cell r="AN10">
            <v>34630.6</v>
          </cell>
          <cell r="AO10">
            <v>29265</v>
          </cell>
          <cell r="AP10">
            <v>21756</v>
          </cell>
        </row>
        <row r="11">
          <cell r="A11" t="str">
            <v xml:space="preserve">Any guidance on capex investment in the long term? </v>
          </cell>
          <cell r="B11" t="str">
            <v>Others / Intercompany Sales</v>
          </cell>
          <cell r="G11">
            <v>209.77799999999999</v>
          </cell>
          <cell r="U11">
            <v>-55</v>
          </cell>
          <cell r="V11">
            <v>-19</v>
          </cell>
          <cell r="W11">
            <v>-129</v>
          </cell>
          <cell r="X11">
            <v>-78</v>
          </cell>
          <cell r="Y11">
            <v>-102</v>
          </cell>
          <cell r="Z11">
            <v>-66.8</v>
          </cell>
          <cell r="AB11">
            <v>-16</v>
          </cell>
          <cell r="AC11">
            <v>-166</v>
          </cell>
          <cell r="AD11">
            <v>-50</v>
          </cell>
          <cell r="AE11">
            <v>-50</v>
          </cell>
          <cell r="AO11">
            <v>-74</v>
          </cell>
          <cell r="AP11">
            <v>-375.8</v>
          </cell>
        </row>
        <row r="12">
          <cell r="A12" t="str">
            <v xml:space="preserve">Is commissions significantly correlated with GW (which revenue has highest correlation)?  How much commission for other games?  Why did commissions decline in 3Q and should it remain at such % of sales?  </v>
          </cell>
          <cell r="P12">
            <v>-0.11107556465544821</v>
          </cell>
        </row>
        <row r="13">
          <cell r="A13" t="str">
            <v xml:space="preserve">Why did promotion costs rise significantly in 3Q and should this continue? </v>
          </cell>
          <cell r="B13" t="str">
            <v>Lineage</v>
          </cell>
          <cell r="G13">
            <v>36497</v>
          </cell>
          <cell r="H13">
            <v>31089</v>
          </cell>
          <cell r="I13">
            <v>33468</v>
          </cell>
          <cell r="J13">
            <v>31683</v>
          </cell>
          <cell r="K13">
            <v>31139.376286219085</v>
          </cell>
          <cell r="L13">
            <v>29954.054717314488</v>
          </cell>
          <cell r="M13">
            <v>30117.817303886928</v>
          </cell>
          <cell r="N13">
            <v>27987.692579505299</v>
          </cell>
          <cell r="O13">
            <v>31258</v>
          </cell>
          <cell r="P13">
            <v>27786</v>
          </cell>
          <cell r="Q13">
            <v>27497</v>
          </cell>
          <cell r="R13">
            <v>26265</v>
          </cell>
          <cell r="S13">
            <v>29405</v>
          </cell>
          <cell r="T13">
            <v>28387</v>
          </cell>
          <cell r="U13">
            <v>28219</v>
          </cell>
          <cell r="V13">
            <v>29883</v>
          </cell>
          <cell r="W13">
            <v>30048</v>
          </cell>
          <cell r="X13">
            <v>28510</v>
          </cell>
          <cell r="Y13">
            <v>29504</v>
          </cell>
          <cell r="Z13">
            <v>29988</v>
          </cell>
          <cell r="AB13">
            <v>30408</v>
          </cell>
          <cell r="AC13">
            <v>25503</v>
          </cell>
          <cell r="AD13">
            <v>27852.812383586283</v>
          </cell>
          <cell r="AE13">
            <v>27129.294293630417</v>
          </cell>
          <cell r="AF13">
            <v>110893.1066772167</v>
          </cell>
          <cell r="AH13">
            <v>26367.449189449588</v>
          </cell>
          <cell r="AI13">
            <v>25641.761434283788</v>
          </cell>
          <cell r="AJ13">
            <v>24936.561690475217</v>
          </cell>
          <cell r="AK13">
            <v>24251.261527351693</v>
          </cell>
          <cell r="AL13">
            <v>101197.03384156027</v>
          </cell>
          <cell r="AN13">
            <v>112806</v>
          </cell>
          <cell r="AO13">
            <v>115894</v>
          </cell>
          <cell r="AP13">
            <v>118050</v>
          </cell>
        </row>
        <row r="14">
          <cell r="B14" t="str">
            <v>Lineage II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20737</v>
          </cell>
          <cell r="O14">
            <v>22633</v>
          </cell>
          <cell r="P14">
            <v>29635</v>
          </cell>
          <cell r="Q14">
            <v>29891</v>
          </cell>
          <cell r="R14">
            <v>28450</v>
          </cell>
          <cell r="S14">
            <v>29757</v>
          </cell>
          <cell r="T14">
            <v>28410</v>
          </cell>
          <cell r="U14">
            <v>29659</v>
          </cell>
          <cell r="V14">
            <v>30294</v>
          </cell>
          <cell r="W14">
            <v>29135</v>
          </cell>
          <cell r="X14">
            <v>28355</v>
          </cell>
          <cell r="Y14">
            <v>31135</v>
          </cell>
          <cell r="Z14">
            <v>30581</v>
          </cell>
          <cell r="AB14">
            <v>32814</v>
          </cell>
          <cell r="AC14">
            <v>32080</v>
          </cell>
          <cell r="AD14">
            <v>33238.282277315942</v>
          </cell>
          <cell r="AE14">
            <v>32070.18139745211</v>
          </cell>
          <cell r="AF14">
            <v>130202.46367476805</v>
          </cell>
          <cell r="AH14">
            <v>31555.935218726634</v>
          </cell>
          <cell r="AI14">
            <v>31061.471552532359</v>
          </cell>
          <cell r="AJ14">
            <v>30586.24415403583</v>
          </cell>
          <cell r="AK14">
            <v>30129.723528411749</v>
          </cell>
          <cell r="AL14">
            <v>123333.37445370656</v>
          </cell>
          <cell r="AN14">
            <v>110609</v>
          </cell>
          <cell r="AO14">
            <v>118120</v>
          </cell>
          <cell r="AP14">
            <v>119206</v>
          </cell>
        </row>
        <row r="15">
          <cell r="A15" t="str">
            <v>Why do you expect operating margin to fall to low 20% in 2006?</v>
          </cell>
          <cell r="B15" t="str">
            <v>City of Heroes</v>
          </cell>
          <cell r="O15">
            <v>0</v>
          </cell>
          <cell r="P15">
            <v>11135</v>
          </cell>
          <cell r="Q15">
            <v>9403</v>
          </cell>
          <cell r="R15">
            <v>10937</v>
          </cell>
          <cell r="S15">
            <v>6342</v>
          </cell>
          <cell r="T15">
            <v>5806</v>
          </cell>
          <cell r="U15">
            <v>6412</v>
          </cell>
          <cell r="V15">
            <v>15706</v>
          </cell>
          <cell r="W15">
            <v>6523</v>
          </cell>
          <cell r="X15">
            <v>5477</v>
          </cell>
          <cell r="Y15">
            <v>7404</v>
          </cell>
          <cell r="Z15">
            <v>5532</v>
          </cell>
          <cell r="AB15">
            <v>5954</v>
          </cell>
          <cell r="AC15">
            <v>6370</v>
          </cell>
          <cell r="AD15">
            <v>6178.9000000000015</v>
          </cell>
          <cell r="AE15">
            <v>5993.5329999999994</v>
          </cell>
          <cell r="AF15">
            <v>24496.433000000001</v>
          </cell>
          <cell r="AH15">
            <v>5726.0420832509999</v>
          </cell>
          <cell r="AI15">
            <v>5611.5212415859805</v>
          </cell>
          <cell r="AJ15">
            <v>5499.290816754261</v>
          </cell>
          <cell r="AK15">
            <v>5389.3050004191746</v>
          </cell>
          <cell r="AL15">
            <v>22226.159142010416</v>
          </cell>
          <cell r="AN15">
            <v>31475</v>
          </cell>
          <cell r="AO15">
            <v>34266</v>
          </cell>
          <cell r="AP15">
            <v>24936</v>
          </cell>
        </row>
        <row r="16">
          <cell r="A16" t="str">
            <v xml:space="preserve">Is it possible for your operating margin to fall below 20%?  </v>
          </cell>
          <cell r="B16" t="str">
            <v>GuildWars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9585</v>
          </cell>
          <cell r="U16">
            <v>16999</v>
          </cell>
          <cell r="V16">
            <v>14724</v>
          </cell>
          <cell r="W16">
            <v>6312</v>
          </cell>
          <cell r="X16">
            <v>16389</v>
          </cell>
          <cell r="Y16">
            <v>11264</v>
          </cell>
          <cell r="Z16">
            <v>18635</v>
          </cell>
          <cell r="AB16">
            <v>11542</v>
          </cell>
          <cell r="AC16">
            <v>8264</v>
          </cell>
          <cell r="AD16">
            <v>15066.961325966849</v>
          </cell>
          <cell r="AE16">
            <v>10409.900552486188</v>
          </cell>
          <cell r="AF16">
            <v>45282.861878453034</v>
          </cell>
          <cell r="AH16">
            <v>7417.0541436464082</v>
          </cell>
          <cell r="AI16">
            <v>5871.83453038674</v>
          </cell>
          <cell r="AJ16">
            <v>18320.123734806628</v>
          </cell>
          <cell r="AK16">
            <v>12049.00445635359</v>
          </cell>
          <cell r="AL16">
            <v>43658.016865193364</v>
          </cell>
          <cell r="AN16">
            <v>0</v>
          </cell>
          <cell r="AO16">
            <v>41308</v>
          </cell>
          <cell r="AP16">
            <v>52600</v>
          </cell>
        </row>
        <row r="17">
          <cell r="B17" t="str">
            <v>Auto Assault</v>
          </cell>
          <cell r="W17">
            <v>0</v>
          </cell>
          <cell r="X17">
            <v>798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798</v>
          </cell>
        </row>
        <row r="18">
          <cell r="A18" t="str">
            <v xml:space="preserve">How long do you think it will take before operating margin rising to 30%+? </v>
          </cell>
          <cell r="B18" t="str">
            <v>Tabula Rasa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500</v>
          </cell>
          <cell r="AF18">
            <v>13500</v>
          </cell>
          <cell r="AH18">
            <v>18000</v>
          </cell>
          <cell r="AI18">
            <v>17100</v>
          </cell>
          <cell r="AJ18">
            <v>16245</v>
          </cell>
          <cell r="AK18">
            <v>15432.75</v>
          </cell>
          <cell r="AL18">
            <v>66777.75</v>
          </cell>
          <cell r="AN18">
            <v>0</v>
          </cell>
          <cell r="AO18">
            <v>0</v>
          </cell>
          <cell r="AP18">
            <v>0</v>
          </cell>
        </row>
        <row r="19">
          <cell r="B19" t="str">
            <v>AION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H19">
            <v>10800</v>
          </cell>
          <cell r="AI19">
            <v>15390</v>
          </cell>
          <cell r="AJ19">
            <v>14620.5</v>
          </cell>
          <cell r="AK19">
            <v>13889.474999999999</v>
          </cell>
          <cell r="AL19">
            <v>54699.974999999999</v>
          </cell>
          <cell r="AN19">
            <v>0</v>
          </cell>
          <cell r="AO19">
            <v>0</v>
          </cell>
          <cell r="AP19">
            <v>0</v>
          </cell>
        </row>
        <row r="20">
          <cell r="A20" t="str">
            <v xml:space="preserve">What would happen if new games are not as successful?  Will you focus on margins or continue to invest in new games?  </v>
          </cell>
          <cell r="B20" t="str">
            <v>PlayNC</v>
          </cell>
          <cell r="W20">
            <v>165</v>
          </cell>
          <cell r="X20">
            <v>105</v>
          </cell>
          <cell r="Y20">
            <v>32</v>
          </cell>
          <cell r="Z20">
            <v>87</v>
          </cell>
          <cell r="AB20">
            <v>113</v>
          </cell>
          <cell r="AC20">
            <v>133</v>
          </cell>
          <cell r="AD20">
            <v>172.9</v>
          </cell>
          <cell r="AE20">
            <v>207.48</v>
          </cell>
          <cell r="AF20">
            <v>626.38</v>
          </cell>
          <cell r="AH20">
            <v>238.60199999999998</v>
          </cell>
          <cell r="AI20">
            <v>262.4622</v>
          </cell>
          <cell r="AJ20">
            <v>288.70842000000005</v>
          </cell>
          <cell r="AK20">
            <v>317.57926200000009</v>
          </cell>
          <cell r="AL20">
            <v>1107.3518819999999</v>
          </cell>
          <cell r="AN20">
            <v>0</v>
          </cell>
          <cell r="AO20">
            <v>0</v>
          </cell>
          <cell r="AP20">
            <v>389</v>
          </cell>
        </row>
        <row r="21">
          <cell r="B21" t="str">
            <v>Royalty</v>
          </cell>
          <cell r="G21">
            <v>4906.3829999999998</v>
          </cell>
          <cell r="H21">
            <v>4843.1779999999999</v>
          </cell>
          <cell r="I21">
            <v>5821.5870000000004</v>
          </cell>
          <cell r="J21">
            <v>6301.99</v>
          </cell>
          <cell r="K21">
            <v>6633</v>
          </cell>
          <cell r="L21">
            <v>6885</v>
          </cell>
          <cell r="M21">
            <v>6970</v>
          </cell>
          <cell r="N21">
            <v>7211</v>
          </cell>
          <cell r="O21">
            <v>7364</v>
          </cell>
          <cell r="P21">
            <v>8065.6</v>
          </cell>
          <cell r="Q21">
            <v>9798</v>
          </cell>
          <cell r="R21">
            <v>9403</v>
          </cell>
          <cell r="S21">
            <v>9101</v>
          </cell>
          <cell r="T21">
            <v>7592</v>
          </cell>
          <cell r="U21">
            <v>6467</v>
          </cell>
          <cell r="V21">
            <v>6105</v>
          </cell>
          <cell r="W21">
            <v>5790</v>
          </cell>
          <cell r="X21">
            <v>5816</v>
          </cell>
          <cell r="Y21">
            <v>5392</v>
          </cell>
          <cell r="Z21">
            <v>4758</v>
          </cell>
          <cell r="AB21">
            <v>3727</v>
          </cell>
          <cell r="AC21">
            <v>3806</v>
          </cell>
          <cell r="AD21">
            <v>3675.9487890904652</v>
          </cell>
          <cell r="AE21">
            <v>3554.2266891315776</v>
          </cell>
          <cell r="AF21">
            <v>14763.175478222043</v>
          </cell>
          <cell r="AH21">
            <v>3440.5449659095652</v>
          </cell>
          <cell r="AI21">
            <v>3334.6362224527852</v>
          </cell>
          <cell r="AJ21">
            <v>3236.253790905736</v>
          </cell>
          <cell r="AK21">
            <v>3145.1711806059311</v>
          </cell>
          <cell r="AL21">
            <v>13156.606159874016</v>
          </cell>
          <cell r="AN21">
            <v>34630.6</v>
          </cell>
          <cell r="AO21">
            <v>29265</v>
          </cell>
          <cell r="AP21">
            <v>21756</v>
          </cell>
        </row>
        <row r="22">
          <cell r="A22" t="str">
            <v xml:space="preserve">What will you do with CF?  </v>
          </cell>
          <cell r="B22" t="str">
            <v>IT Service</v>
          </cell>
          <cell r="G22">
            <v>209.77799999999999</v>
          </cell>
          <cell r="H22">
            <v>0</v>
          </cell>
        </row>
        <row r="24">
          <cell r="A24" t="str">
            <v>What is the progress on penetrating the console market through either Sony or Microsoft?</v>
          </cell>
          <cell r="G24">
            <v>16771.900000000001</v>
          </cell>
          <cell r="H24">
            <v>17229.014999999999</v>
          </cell>
          <cell r="I24">
            <v>20478.802</v>
          </cell>
          <cell r="J24">
            <v>23225.352999999999</v>
          </cell>
          <cell r="K24">
            <v>19348</v>
          </cell>
          <cell r="L24">
            <v>24915</v>
          </cell>
          <cell r="M24">
            <v>25328</v>
          </cell>
          <cell r="N24">
            <v>41695</v>
          </cell>
          <cell r="O24">
            <v>35449</v>
          </cell>
          <cell r="P24">
            <v>49117</v>
          </cell>
          <cell r="Q24">
            <v>49196</v>
          </cell>
          <cell r="R24">
            <v>58619</v>
          </cell>
          <cell r="S24">
            <v>58674</v>
          </cell>
          <cell r="T24">
            <v>62540</v>
          </cell>
          <cell r="U24">
            <v>64576</v>
          </cell>
          <cell r="V24">
            <v>76381</v>
          </cell>
          <cell r="W24">
            <v>69280</v>
          </cell>
          <cell r="X24">
            <v>83830</v>
          </cell>
          <cell r="Y24">
            <v>67486</v>
          </cell>
          <cell r="Z24">
            <v>74806</v>
          </cell>
          <cell r="AB24">
            <v>67648</v>
          </cell>
          <cell r="AC24">
            <v>65278</v>
          </cell>
          <cell r="AD24">
            <v>74363.569999999992</v>
          </cell>
          <cell r="AE24">
            <v>78864.54879999999</v>
          </cell>
          <cell r="AF24">
            <v>286154.1188</v>
          </cell>
          <cell r="AH24">
            <v>83171.294298000008</v>
          </cell>
          <cell r="AI24">
            <v>83613.520342439995</v>
          </cell>
          <cell r="AJ24">
            <v>86867.6863573062</v>
          </cell>
          <cell r="AK24">
            <v>85677.265658615695</v>
          </cell>
          <cell r="AL24">
            <v>339329.76665636187</v>
          </cell>
          <cell r="AN24">
            <v>192381</v>
          </cell>
          <cell r="AO24">
            <v>262171</v>
          </cell>
          <cell r="AP24">
            <v>295402</v>
          </cell>
        </row>
        <row r="25">
          <cell r="B25" t="str">
            <v>Labor cost &amp; benefit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4534</v>
          </cell>
          <cell r="P25">
            <v>15302</v>
          </cell>
          <cell r="Q25">
            <v>19569</v>
          </cell>
          <cell r="R25">
            <v>23531</v>
          </cell>
          <cell r="S25">
            <v>24958</v>
          </cell>
          <cell r="T25">
            <v>23525</v>
          </cell>
          <cell r="U25">
            <v>28080</v>
          </cell>
          <cell r="V25">
            <v>27935</v>
          </cell>
          <cell r="W25">
            <v>33167</v>
          </cell>
          <cell r="X25">
            <v>30456</v>
          </cell>
          <cell r="Y25">
            <v>29829</v>
          </cell>
          <cell r="Z25">
            <v>37402</v>
          </cell>
          <cell r="AB25">
            <v>35377</v>
          </cell>
          <cell r="AC25">
            <v>34058</v>
          </cell>
          <cell r="AD25">
            <v>35760.9</v>
          </cell>
          <cell r="AE25">
            <v>36833.726999999999</v>
          </cell>
          <cell r="AF25">
            <v>142029.62699999998</v>
          </cell>
          <cell r="AH25">
            <v>37938.738810000003</v>
          </cell>
          <cell r="AI25">
            <v>38697.513586200002</v>
          </cell>
          <cell r="AJ25">
            <v>38697.513586200002</v>
          </cell>
          <cell r="AK25">
            <v>39471.463857924005</v>
          </cell>
          <cell r="AL25">
            <v>154805.229840324</v>
          </cell>
          <cell r="AN25">
            <v>72936</v>
          </cell>
          <cell r="AO25">
            <v>104498</v>
          </cell>
          <cell r="AP25">
            <v>130854</v>
          </cell>
        </row>
        <row r="26">
          <cell r="B26" t="str">
            <v>Depreciation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052</v>
          </cell>
          <cell r="P26">
            <v>2959</v>
          </cell>
          <cell r="Q26">
            <v>3518</v>
          </cell>
          <cell r="R26">
            <v>4107</v>
          </cell>
          <cell r="S26">
            <v>3567</v>
          </cell>
          <cell r="T26">
            <v>3906</v>
          </cell>
          <cell r="U26">
            <v>4301</v>
          </cell>
          <cell r="V26">
            <v>5328</v>
          </cell>
          <cell r="W26">
            <v>4324</v>
          </cell>
          <cell r="X26">
            <v>5684</v>
          </cell>
          <cell r="Y26">
            <v>4743</v>
          </cell>
          <cell r="Z26">
            <v>4935</v>
          </cell>
          <cell r="AB26">
            <v>4593</v>
          </cell>
          <cell r="AC26">
            <v>4751</v>
          </cell>
          <cell r="AD26">
            <v>5036.0600000000004</v>
          </cell>
          <cell r="AE26">
            <v>5438.9448000000011</v>
          </cell>
          <cell r="AF26">
            <v>19819.004800000002</v>
          </cell>
          <cell r="AH26">
            <v>5166.9975600000007</v>
          </cell>
          <cell r="AI26">
            <v>5192.8325477999997</v>
          </cell>
          <cell r="AJ26">
            <v>5218.7967105389989</v>
          </cell>
          <cell r="AK26">
            <v>5244.8906940916931</v>
          </cell>
          <cell r="AL26">
            <v>20823.517512430692</v>
          </cell>
          <cell r="AN26">
            <v>12636</v>
          </cell>
          <cell r="AO26">
            <v>17102</v>
          </cell>
          <cell r="AP26">
            <v>19686</v>
          </cell>
        </row>
        <row r="27">
          <cell r="A27" t="str">
            <v>Conference Call with China Internet Team</v>
          </cell>
          <cell r="B27" t="str">
            <v>Commission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575</v>
          </cell>
          <cell r="P27">
            <v>8603</v>
          </cell>
          <cell r="Q27">
            <v>9077</v>
          </cell>
          <cell r="R27">
            <v>11027</v>
          </cell>
          <cell r="S27">
            <v>10181</v>
          </cell>
          <cell r="T27">
            <v>10886</v>
          </cell>
          <cell r="U27">
            <v>9988</v>
          </cell>
          <cell r="V27">
            <v>14618</v>
          </cell>
          <cell r="W27">
            <v>12483</v>
          </cell>
          <cell r="X27">
            <v>22944</v>
          </cell>
          <cell r="Y27">
            <v>11233</v>
          </cell>
          <cell r="Z27">
            <v>11262</v>
          </cell>
          <cell r="AB27">
            <v>6751</v>
          </cell>
          <cell r="AC27">
            <v>6049</v>
          </cell>
          <cell r="AD27">
            <v>7319.29</v>
          </cell>
          <cell r="AE27">
            <v>7904.8332</v>
          </cell>
          <cell r="AF27">
            <v>28024.123200000002</v>
          </cell>
          <cell r="AH27">
            <v>8616.268188</v>
          </cell>
          <cell r="AI27">
            <v>8874.7562336400006</v>
          </cell>
          <cell r="AJ27">
            <v>9584.736732331201</v>
          </cell>
          <cell r="AK27">
            <v>9297.194630361264</v>
          </cell>
          <cell r="AL27">
            <v>36372.955784332466</v>
          </cell>
          <cell r="AN27">
            <v>33282</v>
          </cell>
          <cell r="AO27">
            <v>45673</v>
          </cell>
          <cell r="AP27">
            <v>57922</v>
          </cell>
        </row>
        <row r="28">
          <cell r="A28">
            <v>38779</v>
          </cell>
          <cell r="B28" t="str">
            <v>Sales Commissions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3890</v>
          </cell>
          <cell r="P28">
            <v>3682</v>
          </cell>
          <cell r="Q28">
            <v>3495</v>
          </cell>
          <cell r="R28">
            <v>3699</v>
          </cell>
          <cell r="S28">
            <v>3205</v>
          </cell>
          <cell r="T28">
            <v>2827</v>
          </cell>
          <cell r="U28">
            <v>2888</v>
          </cell>
          <cell r="V28">
            <v>2638</v>
          </cell>
          <cell r="W28">
            <v>2198</v>
          </cell>
          <cell r="X28">
            <v>1946</v>
          </cell>
          <cell r="Y28">
            <v>2141</v>
          </cell>
          <cell r="Z28">
            <v>2299</v>
          </cell>
          <cell r="AB28">
            <v>1898</v>
          </cell>
          <cell r="AC28">
            <v>1251</v>
          </cell>
          <cell r="AD28">
            <v>2126.6999999999998</v>
          </cell>
          <cell r="AE28">
            <v>2381.904</v>
          </cell>
          <cell r="AF28">
            <v>7657.6039999999994</v>
          </cell>
          <cell r="AH28">
            <v>2500.9992000000002</v>
          </cell>
          <cell r="AI28">
            <v>2425.9692239999999</v>
          </cell>
          <cell r="AJ28">
            <v>2717.0855308800001</v>
          </cell>
          <cell r="AK28">
            <v>2526.8895437184001</v>
          </cell>
          <cell r="AL28">
            <v>10170.943498598401</v>
          </cell>
          <cell r="AN28">
            <v>14766</v>
          </cell>
          <cell r="AO28">
            <v>11558</v>
          </cell>
          <cell r="AP28">
            <v>8584</v>
          </cell>
        </row>
        <row r="29">
          <cell r="B29" t="str">
            <v>Chinese online game players are focusing on the domestic market as their primary market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55</v>
          </cell>
          <cell r="P29">
            <v>5776</v>
          </cell>
          <cell r="Q29">
            <v>3434</v>
          </cell>
          <cell r="R29">
            <v>4349</v>
          </cell>
          <cell r="S29">
            <v>5952</v>
          </cell>
          <cell r="T29">
            <v>9976</v>
          </cell>
          <cell r="U29">
            <v>4567</v>
          </cell>
          <cell r="V29">
            <v>9098</v>
          </cell>
          <cell r="W29">
            <v>4833</v>
          </cell>
          <cell r="X29">
            <v>8150</v>
          </cell>
          <cell r="Y29">
            <v>3402</v>
          </cell>
          <cell r="Z29">
            <v>4530</v>
          </cell>
          <cell r="AB29">
            <v>2015</v>
          </cell>
          <cell r="AC29">
            <v>2623</v>
          </cell>
          <cell r="AD29">
            <v>3934.5</v>
          </cell>
          <cell r="AE29">
            <v>5311.5750000000007</v>
          </cell>
          <cell r="AF29">
            <v>13884.075000000001</v>
          </cell>
          <cell r="AH29">
            <v>6905.0475000000015</v>
          </cell>
          <cell r="AI29">
            <v>5938.3408500000014</v>
          </cell>
          <cell r="AJ29">
            <v>6591.5583435000026</v>
          </cell>
          <cell r="AK29">
            <v>5800.5713422800027</v>
          </cell>
          <cell r="AL29">
            <v>25235.518035780009</v>
          </cell>
          <cell r="AN29">
            <v>15714</v>
          </cell>
          <cell r="AO29">
            <v>29593</v>
          </cell>
          <cell r="AP29">
            <v>20915</v>
          </cell>
        </row>
        <row r="30">
          <cell r="B30" t="str">
            <v>Others</v>
          </cell>
          <cell r="C30" t="str">
            <v>Market still has a long way to go until satura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243</v>
          </cell>
          <cell r="P30">
            <v>12795</v>
          </cell>
          <cell r="Q30">
            <v>10103</v>
          </cell>
          <cell r="R30">
            <v>11906</v>
          </cell>
          <cell r="S30">
            <v>10811</v>
          </cell>
          <cell r="T30">
            <v>11420</v>
          </cell>
          <cell r="U30">
            <v>14752</v>
          </cell>
          <cell r="V30">
            <v>16764</v>
          </cell>
          <cell r="W30">
            <v>12275</v>
          </cell>
          <cell r="X30">
            <v>14650</v>
          </cell>
          <cell r="Y30">
            <v>16138</v>
          </cell>
          <cell r="Z30">
            <v>14378</v>
          </cell>
          <cell r="AB30">
            <v>17014</v>
          </cell>
          <cell r="AC30">
            <v>16546</v>
          </cell>
          <cell r="AD30">
            <v>20186.12</v>
          </cell>
          <cell r="AE30">
            <v>20993.5648</v>
          </cell>
          <cell r="AF30">
            <v>74739.684799999988</v>
          </cell>
          <cell r="AH30">
            <v>22043.243040000001</v>
          </cell>
          <cell r="AI30">
            <v>22484.107900800002</v>
          </cell>
          <cell r="AJ30">
            <v>24057.995453856001</v>
          </cell>
          <cell r="AK30">
            <v>23336.255590240322</v>
          </cell>
          <cell r="AL30">
            <v>91921.601984896333</v>
          </cell>
          <cell r="AN30">
            <v>43047</v>
          </cell>
          <cell r="AO30">
            <v>53747</v>
          </cell>
          <cell r="AP30">
            <v>57441</v>
          </cell>
        </row>
        <row r="31">
          <cell r="E31" t="str">
            <v>Internet users still only 8% of total market</v>
          </cell>
        </row>
        <row r="32">
          <cell r="A32" t="str">
            <v>Operating profit</v>
          </cell>
          <cell r="E32" t="str">
            <v>Broadband users only 4%</v>
          </cell>
          <cell r="G32">
            <v>24841.260999999999</v>
          </cell>
          <cell r="H32">
            <v>18703.163</v>
          </cell>
          <cell r="I32">
            <v>18810.785</v>
          </cell>
          <cell r="J32">
            <v>14759.636999999999</v>
          </cell>
          <cell r="K32">
            <v>18424.376286219085</v>
          </cell>
          <cell r="L32">
            <v>11924.054717314488</v>
          </cell>
          <cell r="M32">
            <v>11759.817303886928</v>
          </cell>
          <cell r="N32">
            <v>14240.692579505296</v>
          </cell>
          <cell r="O32">
            <v>25806</v>
          </cell>
          <cell r="P32">
            <v>27504.600000000006</v>
          </cell>
          <cell r="Q32">
            <v>27393</v>
          </cell>
          <cell r="R32">
            <v>16436</v>
          </cell>
          <cell r="S32">
            <v>15931.3</v>
          </cell>
          <cell r="T32">
            <v>17241.3</v>
          </cell>
          <cell r="U32">
            <v>23180.312553418797</v>
          </cell>
          <cell r="V32">
            <v>20281</v>
          </cell>
          <cell r="W32">
            <v>8752</v>
          </cell>
          <cell r="X32">
            <v>1675</v>
          </cell>
          <cell r="Y32">
            <v>17495</v>
          </cell>
          <cell r="Z32">
            <v>15473.199999999997</v>
          </cell>
          <cell r="AB32">
            <v>17067</v>
          </cell>
          <cell r="AC32">
            <v>10605</v>
          </cell>
          <cell r="AD32">
            <v>14722.41179237327</v>
          </cell>
          <cell r="AE32">
            <v>17014.314178949891</v>
          </cell>
          <cell r="AF32">
            <v>59408.725971323162</v>
          </cell>
          <cell r="AH32">
            <v>22992.406887445162</v>
          </cell>
          <cell r="AI32">
            <v>23184.30588950227</v>
          </cell>
          <cell r="AJ32">
            <v>29460.812753358085</v>
          </cell>
          <cell r="AK32">
            <v>21599.172715839304</v>
          </cell>
          <cell r="AL32">
            <v>97236.698246144821</v>
          </cell>
          <cell r="AN32">
            <v>97139.6</v>
          </cell>
          <cell r="AO32">
            <v>76633.912553418792</v>
          </cell>
          <cell r="AP32">
            <v>43395.199999999997</v>
          </cell>
        </row>
        <row r="33">
          <cell r="B33" t="str">
            <v>OP Margin (%)</v>
          </cell>
          <cell r="E33" t="str">
            <v>Average spending on online games per user is still at US$2 per month</v>
          </cell>
          <cell r="H33">
            <v>0.52051292298507479</v>
          </cell>
          <cell r="I33">
            <v>0.47877278526750611</v>
          </cell>
          <cell r="J33">
            <v>0.38856498316835147</v>
          </cell>
          <cell r="K33">
            <v>0.48777382038685912</v>
          </cell>
          <cell r="L33">
            <v>0.32367971460761014</v>
          </cell>
          <cell r="M33">
            <v>0.31708032876484377</v>
          </cell>
          <cell r="N33">
            <v>0.25459043989245345</v>
          </cell>
          <cell r="O33">
            <v>0.4212880581177047</v>
          </cell>
          <cell r="P33">
            <v>0.35896666214226802</v>
          </cell>
          <cell r="Q33">
            <v>0.35766232748828158</v>
          </cell>
          <cell r="R33">
            <v>0.2189860768769569</v>
          </cell>
          <cell r="S33">
            <v>0.21354198780242611</v>
          </cell>
          <cell r="T33">
            <v>0.21610784522630699</v>
          </cell>
          <cell r="U33">
            <v>0.26414500703650917</v>
          </cell>
          <cell r="V33">
            <v>0.20981357720717553</v>
          </cell>
          <cell r="W33">
            <v>0.11215911420955506</v>
          </cell>
          <cell r="X33">
            <v>1.9589497690193556E-2</v>
          </cell>
          <cell r="Y33">
            <v>0.2058695473105753</v>
          </cell>
          <cell r="Z33">
            <v>0.17139274605889282</v>
          </cell>
          <cell r="AB33">
            <v>0.20146373133447443</v>
          </cell>
          <cell r="AC33">
            <v>0.1397546222474072</v>
          </cell>
          <cell r="AD33">
            <v>0.16526070091123662</v>
          </cell>
          <cell r="AE33">
            <v>0.17745636160376005</v>
          </cell>
          <cell r="AF33">
            <v>0.17191873162937119</v>
          </cell>
          <cell r="AH33">
            <v>0.21657503111428236</v>
          </cell>
          <cell r="AI33">
            <v>0.21708593430685438</v>
          </cell>
          <cell r="AJ33">
            <v>0.25325533277388684</v>
          </cell>
          <cell r="AK33">
            <v>0.20134125482844673</v>
          </cell>
          <cell r="AL33">
            <v>0.22273057154735779</v>
          </cell>
          <cell r="AN33">
            <v>0.3355187851917964</v>
          </cell>
          <cell r="AO33">
            <v>0.22618950695377615</v>
          </cell>
          <cell r="AP33">
            <v>0.12808606446570395</v>
          </cell>
        </row>
        <row r="34">
          <cell r="C34" t="str">
            <v>The9 has stated it could go abroad to service World of Warcraft in other Asian markets</v>
          </cell>
        </row>
        <row r="35">
          <cell r="A35" t="str">
            <v>EBITDA</v>
          </cell>
          <cell r="E35" t="str">
            <v>The9 would gain license from Blizzard</v>
          </cell>
          <cell r="O35">
            <v>27858</v>
          </cell>
          <cell r="P35">
            <v>30463.600000000006</v>
          </cell>
          <cell r="Q35">
            <v>30911</v>
          </cell>
          <cell r="R35">
            <v>20543</v>
          </cell>
          <cell r="S35">
            <v>19498.3</v>
          </cell>
          <cell r="T35">
            <v>21147.3</v>
          </cell>
          <cell r="U35">
            <v>27481.312553418797</v>
          </cell>
          <cell r="V35">
            <v>25609</v>
          </cell>
          <cell r="W35">
            <v>13076</v>
          </cell>
          <cell r="X35">
            <v>7359</v>
          </cell>
          <cell r="Y35">
            <v>22238</v>
          </cell>
          <cell r="Z35">
            <v>20408.199999999997</v>
          </cell>
          <cell r="AB35">
            <v>21660</v>
          </cell>
          <cell r="AC35">
            <v>15356</v>
          </cell>
          <cell r="AD35">
            <v>19758.471792373271</v>
          </cell>
          <cell r="AE35">
            <v>22453.258978949892</v>
          </cell>
          <cell r="AF35">
            <v>79227.730771323157</v>
          </cell>
          <cell r="AH35">
            <v>28159.404447445162</v>
          </cell>
          <cell r="AI35">
            <v>28377.13843730227</v>
          </cell>
          <cell r="AJ35">
            <v>34679.609463897083</v>
          </cell>
          <cell r="AK35">
            <v>26844.063409930997</v>
          </cell>
          <cell r="AL35">
            <v>118060.2157585755</v>
          </cell>
          <cell r="AN35">
            <v>109775.6</v>
          </cell>
          <cell r="AO35">
            <v>93735.912553418792</v>
          </cell>
          <cell r="AP35">
            <v>63081.2</v>
          </cell>
        </row>
        <row r="36">
          <cell r="B36" t="str">
            <v>EBITDA Margin (%)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.45478736429679212</v>
          </cell>
          <cell r="P36">
            <v>0.39758501519153872</v>
          </cell>
          <cell r="Q36">
            <v>0.40359581663163119</v>
          </cell>
          <cell r="R36">
            <v>0.27370594897075479</v>
          </cell>
          <cell r="S36">
            <v>0.26135379666242209</v>
          </cell>
          <cell r="T36">
            <v>0.26506687055815292</v>
          </cell>
          <cell r="U36">
            <v>0.31315589386756132</v>
          </cell>
          <cell r="V36">
            <v>0.26493347954728846</v>
          </cell>
          <cell r="W36">
            <v>0.16757227803977856</v>
          </cell>
          <cell r="X36">
            <v>8.6065142389333951E-2</v>
          </cell>
          <cell r="Y36">
            <v>0.26168202304044436</v>
          </cell>
          <cell r="Z36">
            <v>0.22605650027913404</v>
          </cell>
          <cell r="AB36">
            <v>0.25568081213480492</v>
          </cell>
          <cell r="AC36">
            <v>0.20236416588695755</v>
          </cell>
          <cell r="AD36">
            <v>0.2217910314826301</v>
          </cell>
          <cell r="AE36">
            <v>0.23418361754956862</v>
          </cell>
          <cell r="AH36">
            <v>0.26524512741183293</v>
          </cell>
          <cell r="AI36">
            <v>0.26570895156305085</v>
          </cell>
          <cell r="AJ36">
            <v>0.29811791374447355</v>
          </cell>
          <cell r="AK36">
            <v>0.2502326122743761</v>
          </cell>
        </row>
        <row r="37">
          <cell r="B37" t="str">
            <v>Richard estimates China game market to be US$680Mn in 2005</v>
          </cell>
        </row>
        <row r="38">
          <cell r="A38" t="str">
            <v>Net non-operating income/(loss)</v>
          </cell>
          <cell r="C38" t="str">
            <v>Casual games accounting for approximately 20-30%</v>
          </cell>
          <cell r="G38">
            <v>-1710.2999139999999</v>
          </cell>
          <cell r="H38">
            <v>-1251.599256</v>
          </cell>
          <cell r="I38">
            <v>-604.88203499999997</v>
          </cell>
          <cell r="J38">
            <v>-4084.159827</v>
          </cell>
          <cell r="K38">
            <v>-6487.6943170000004</v>
          </cell>
          <cell r="L38">
            <v>-4650.4122129999996</v>
          </cell>
          <cell r="M38">
            <v>-4382.930644</v>
          </cell>
          <cell r="N38">
            <v>-6819.1271269999997</v>
          </cell>
          <cell r="O38">
            <v>-1208.4760000000001</v>
          </cell>
          <cell r="P38">
            <v>682.55700000000002</v>
          </cell>
          <cell r="Q38">
            <v>1723.248</v>
          </cell>
          <cell r="R38">
            <v>-962.23599999999999</v>
          </cell>
          <cell r="S38">
            <v>2192.0189999999998</v>
          </cell>
          <cell r="T38">
            <v>1379.17</v>
          </cell>
          <cell r="U38">
            <v>1401.1146227000013</v>
          </cell>
          <cell r="V38">
            <v>2962.0279999999998</v>
          </cell>
          <cell r="W38">
            <v>1419.5582730000001</v>
          </cell>
          <cell r="X38">
            <v>2318.5860010000001</v>
          </cell>
          <cell r="Y38">
            <v>762.75921500000004</v>
          </cell>
          <cell r="Z38">
            <v>2237.04619</v>
          </cell>
          <cell r="AB38">
            <v>2705.3483199999996</v>
          </cell>
          <cell r="AC38">
            <v>3968.1944009999997</v>
          </cell>
          <cell r="AD38">
            <v>3359.5792466999997</v>
          </cell>
          <cell r="AE38">
            <v>2987.4493458899997</v>
          </cell>
          <cell r="AF38">
            <v>13020.571313589999</v>
          </cell>
          <cell r="AH38">
            <v>2987.4493458899997</v>
          </cell>
          <cell r="AI38">
            <v>2987.4493458899997</v>
          </cell>
          <cell r="AJ38">
            <v>2987.4493458899997</v>
          </cell>
          <cell r="AK38">
            <v>2987.4493458899997</v>
          </cell>
          <cell r="AL38">
            <v>11949.797383559999</v>
          </cell>
          <cell r="AN38">
            <v>235.09299999999996</v>
          </cell>
          <cell r="AO38">
            <v>7934.3316227000014</v>
          </cell>
          <cell r="AP38">
            <v>6737.9496790000003</v>
          </cell>
        </row>
        <row r="39">
          <cell r="B39" t="str">
            <v>Interest income</v>
          </cell>
          <cell r="G39">
            <v>1180.7189780000001</v>
          </cell>
          <cell r="H39">
            <v>1422.7636500000001</v>
          </cell>
          <cell r="I39">
            <v>1673.214545</v>
          </cell>
          <cell r="J39">
            <v>1727.0091689999999</v>
          </cell>
          <cell r="K39">
            <v>1501.239</v>
          </cell>
          <cell r="L39">
            <v>1297.2080000000001</v>
          </cell>
          <cell r="M39">
            <v>1261.847</v>
          </cell>
          <cell r="N39">
            <v>1285.25</v>
          </cell>
          <cell r="O39">
            <v>1429.34</v>
          </cell>
          <cell r="P39">
            <v>1694.4169999999999</v>
          </cell>
          <cell r="Q39">
            <v>1927.5509999999999</v>
          </cell>
          <cell r="R39">
            <v>2153.7759999999998</v>
          </cell>
          <cell r="S39">
            <v>2268.114</v>
          </cell>
          <cell r="T39">
            <v>2071.174</v>
          </cell>
          <cell r="U39">
            <v>2118.2304450000001</v>
          </cell>
          <cell r="V39">
            <v>2343.1799999999998</v>
          </cell>
          <cell r="W39">
            <v>2582.8344860000002</v>
          </cell>
          <cell r="X39">
            <v>2815.7886100000001</v>
          </cell>
          <cell r="Y39">
            <v>3089.3439370000001</v>
          </cell>
          <cell r="Z39">
            <v>3367.3138250000002</v>
          </cell>
          <cell r="AB39">
            <v>3457.2470440000002</v>
          </cell>
          <cell r="AC39">
            <v>3693.7782769999999</v>
          </cell>
          <cell r="AD39">
            <v>3693.7782769999999</v>
          </cell>
          <cell r="AE39">
            <v>3693.7782769999999</v>
          </cell>
          <cell r="AF39">
            <v>14538.581875</v>
          </cell>
          <cell r="AH39">
            <v>3693.7782769999999</v>
          </cell>
          <cell r="AI39">
            <v>3693.7782769999999</v>
          </cell>
          <cell r="AJ39">
            <v>3693.7782769999999</v>
          </cell>
          <cell r="AK39">
            <v>3693.7782769999999</v>
          </cell>
          <cell r="AL39">
            <v>14775.113108</v>
          </cell>
          <cell r="AN39">
            <v>7205.0839999999989</v>
          </cell>
          <cell r="AO39">
            <v>8800.698445</v>
          </cell>
          <cell r="AP39">
            <v>11855.280858000002</v>
          </cell>
        </row>
        <row r="40">
          <cell r="B40" t="str">
            <v>In terms of game ranking for 2005 Richard predicts the following:</v>
          </cell>
          <cell r="G40">
            <v>0</v>
          </cell>
          <cell r="H40">
            <v>0</v>
          </cell>
          <cell r="I40">
            <v>0</v>
          </cell>
          <cell r="J40">
            <v>13.534207</v>
          </cell>
          <cell r="K40">
            <v>101.50700000000001</v>
          </cell>
          <cell r="L40">
            <v>102.634</v>
          </cell>
          <cell r="M40">
            <v>103.762</v>
          </cell>
          <cell r="N40">
            <v>104.542</v>
          </cell>
          <cell r="O40">
            <v>-108.51600000000001</v>
          </cell>
          <cell r="P40">
            <v>-107.383</v>
          </cell>
          <cell r="Q40">
            <v>-109.739</v>
          </cell>
          <cell r="R40">
            <v>-311.08699999999999</v>
          </cell>
          <cell r="S40">
            <v>-1.633</v>
          </cell>
          <cell r="T40">
            <v>-54.942999999999998</v>
          </cell>
          <cell r="U40">
            <v>-6.247287</v>
          </cell>
          <cell r="V40">
            <v>-8.8420000000000005</v>
          </cell>
          <cell r="W40">
            <v>-5.7302520000000001</v>
          </cell>
          <cell r="X40">
            <v>-39.375467</v>
          </cell>
          <cell r="Y40">
            <v>-0.69326200000000004</v>
          </cell>
          <cell r="Z40">
            <v>-0.27891100000000002</v>
          </cell>
          <cell r="AB40">
            <v>1.2772509999999999</v>
          </cell>
          <cell r="AC40">
            <v>-1.1188999999999999E-2</v>
          </cell>
          <cell r="AD40">
            <v>-1.1188999999999999E-2</v>
          </cell>
          <cell r="AE40">
            <v>-1.1188999999999999E-2</v>
          </cell>
          <cell r="AF40">
            <v>1.2436840000000002</v>
          </cell>
          <cell r="AH40">
            <v>-1.1188999999999999E-2</v>
          </cell>
          <cell r="AI40">
            <v>-1.1188999999999999E-2</v>
          </cell>
          <cell r="AJ40">
            <v>-1.1188999999999999E-2</v>
          </cell>
          <cell r="AK40">
            <v>-1.1188999999999999E-2</v>
          </cell>
          <cell r="AL40">
            <v>-4.4755999999999997E-2</v>
          </cell>
          <cell r="AN40">
            <v>-636.72500000000002</v>
          </cell>
          <cell r="AO40">
            <v>-71.665287000000006</v>
          </cell>
          <cell r="AP40">
            <v>-46.077891999999999</v>
          </cell>
        </row>
        <row r="41">
          <cell r="B41" t="str">
            <v>Net forex gain/(loss)</v>
          </cell>
          <cell r="C41">
            <v>1</v>
          </cell>
          <cell r="D41" t="str">
            <v>Fantasy Westward Journey</v>
          </cell>
          <cell r="G41">
            <v>17.080120000000001</v>
          </cell>
          <cell r="H41">
            <v>-634.90662099999997</v>
          </cell>
          <cell r="I41">
            <v>14.919166000000001</v>
          </cell>
          <cell r="J41">
            <v>-149.20046500000001</v>
          </cell>
          <cell r="K41">
            <v>294.31900000000002</v>
          </cell>
          <cell r="L41">
            <v>-268.66000000000003</v>
          </cell>
          <cell r="M41">
            <v>-80.869</v>
          </cell>
          <cell r="N41">
            <v>324.95800000000003</v>
          </cell>
          <cell r="O41">
            <v>-182.90899999999999</v>
          </cell>
          <cell r="P41">
            <v>-51.281999999999996</v>
          </cell>
          <cell r="Q41">
            <v>-125.56699999999999</v>
          </cell>
          <cell r="R41">
            <v>-699.34699999999998</v>
          </cell>
          <cell r="S41">
            <v>-421.77499999999998</v>
          </cell>
          <cell r="T41">
            <v>-47.268999999999998</v>
          </cell>
          <cell r="U41">
            <v>-22.979609000000011</v>
          </cell>
          <cell r="V41">
            <v>-445.90899999999999</v>
          </cell>
          <cell r="W41">
            <v>-303.38420200000002</v>
          </cell>
          <cell r="X41">
            <v>-103.22877999999999</v>
          </cell>
          <cell r="Y41">
            <v>-272.23438900000002</v>
          </cell>
          <cell r="Z41">
            <v>-137.96975600000002</v>
          </cell>
          <cell r="AB41">
            <v>193.08973099999997</v>
          </cell>
          <cell r="AC41">
            <v>-264.57975900000002</v>
          </cell>
          <cell r="AD41">
            <v>-264.57975900000002</v>
          </cell>
          <cell r="AE41">
            <v>-264.57975900000002</v>
          </cell>
          <cell r="AF41">
            <v>-600.6495460000001</v>
          </cell>
          <cell r="AH41">
            <v>-264.57975900000002</v>
          </cell>
          <cell r="AI41">
            <v>-264.57975900000002</v>
          </cell>
          <cell r="AJ41">
            <v>-264.57975900000002</v>
          </cell>
          <cell r="AK41">
            <v>-264.57975900000002</v>
          </cell>
          <cell r="AL41">
            <v>-1058.3190360000001</v>
          </cell>
          <cell r="AN41">
            <v>-1059.105</v>
          </cell>
          <cell r="AO41">
            <v>-937.93260899999996</v>
          </cell>
          <cell r="AP41">
            <v>-816.81712700000003</v>
          </cell>
        </row>
        <row r="42">
          <cell r="B42" t="str">
            <v>Equity method gains / (losses)</v>
          </cell>
          <cell r="C42">
            <v>2</v>
          </cell>
          <cell r="D42" t="str">
            <v>World of Warcraft</v>
          </cell>
          <cell r="G42">
            <v>-2951.9255240000002</v>
          </cell>
          <cell r="H42">
            <v>-1940.469572</v>
          </cell>
          <cell r="I42">
            <v>-2136.554631</v>
          </cell>
          <cell r="J42">
            <v>-1629.749292</v>
          </cell>
          <cell r="K42">
            <v>-4544.0169999999998</v>
          </cell>
          <cell r="L42">
            <v>-5556.5889999999999</v>
          </cell>
          <cell r="M42">
            <v>-5423.9059999999999</v>
          </cell>
          <cell r="N42">
            <v>-8667.6740000000009</v>
          </cell>
          <cell r="O42">
            <v>-1892.3389999999999</v>
          </cell>
          <cell r="P42">
            <v>-891.89</v>
          </cell>
          <cell r="Q42">
            <v>-100.239</v>
          </cell>
          <cell r="R42">
            <v>-2021.271</v>
          </cell>
          <cell r="S42">
            <v>188.108</v>
          </cell>
          <cell r="T42">
            <v>-994.23699999999997</v>
          </cell>
          <cell r="U42">
            <v>-603.39116529999922</v>
          </cell>
          <cell r="V42">
            <v>-363.9</v>
          </cell>
          <cell r="W42">
            <v>-961.74874699999998</v>
          </cell>
          <cell r="X42">
            <v>-595</v>
          </cell>
          <cell r="Y42">
            <v>-1340.5677020000001</v>
          </cell>
          <cell r="Z42">
            <v>-1059.1655499999999</v>
          </cell>
          <cell r="AB42">
            <v>-1280.779912</v>
          </cell>
          <cell r="AC42">
            <v>-484.44516900000002</v>
          </cell>
          <cell r="AD42">
            <v>-581.33420279999996</v>
          </cell>
          <cell r="AE42">
            <v>-697.60104335999995</v>
          </cell>
          <cell r="AF42">
            <v>-3044.1603271600002</v>
          </cell>
          <cell r="AH42">
            <v>-697.60104335999995</v>
          </cell>
          <cell r="AI42">
            <v>-697.60104335999995</v>
          </cell>
          <cell r="AJ42">
            <v>-697.60104335999995</v>
          </cell>
          <cell r="AK42">
            <v>-697.60104335999995</v>
          </cell>
          <cell r="AL42">
            <v>-2790.4041734399998</v>
          </cell>
          <cell r="AN42">
            <v>-4905.7389999999996</v>
          </cell>
          <cell r="AO42">
            <v>-1773.4201652999991</v>
          </cell>
          <cell r="AP42">
            <v>-3956.4819989999996</v>
          </cell>
        </row>
        <row r="43">
          <cell r="B43" t="str">
            <v>Other non-operating income/(expense)</v>
          </cell>
          <cell r="C43">
            <v>3</v>
          </cell>
          <cell r="D43" t="str">
            <v>Westward Journey</v>
          </cell>
          <cell r="G43">
            <v>43.826512000000093</v>
          </cell>
          <cell r="H43">
            <v>-98.986713000000236</v>
          </cell>
          <cell r="I43">
            <v>-156.46111499999995</v>
          </cell>
          <cell r="J43">
            <v>-4045.7534459999997</v>
          </cell>
          <cell r="K43">
            <v>-3840.7423170000006</v>
          </cell>
          <cell r="L43">
            <v>-225.00521299999946</v>
          </cell>
          <cell r="M43">
            <v>-243.76464399999986</v>
          </cell>
          <cell r="N43">
            <v>133.79687300000114</v>
          </cell>
          <cell r="O43">
            <v>-454.05200000000013</v>
          </cell>
          <cell r="P43">
            <v>38.69500000000005</v>
          </cell>
          <cell r="Q43">
            <v>131.24200000000019</v>
          </cell>
          <cell r="R43">
            <v>-84.306999999999903</v>
          </cell>
          <cell r="S43">
            <v>159.2049999999997</v>
          </cell>
          <cell r="T43">
            <v>404.44500000000005</v>
          </cell>
          <cell r="U43">
            <v>-84.497760999999628</v>
          </cell>
          <cell r="V43">
            <v>1437.4990000000003</v>
          </cell>
          <cell r="W43">
            <v>107.58698800000002</v>
          </cell>
          <cell r="X43">
            <v>240.40163799999982</v>
          </cell>
          <cell r="Y43">
            <v>-713.08936900000003</v>
          </cell>
          <cell r="Z43">
            <v>67.146581999999398</v>
          </cell>
          <cell r="AB43">
            <v>334.51420599999938</v>
          </cell>
          <cell r="AC43">
            <v>1023.452241</v>
          </cell>
          <cell r="AD43">
            <v>511.72612049999998</v>
          </cell>
          <cell r="AE43">
            <v>255.86306024999999</v>
          </cell>
          <cell r="AF43">
            <v>2125.5556277499991</v>
          </cell>
          <cell r="AH43">
            <v>255.86306024999999</v>
          </cell>
          <cell r="AI43">
            <v>255.86306024999999</v>
          </cell>
          <cell r="AJ43">
            <v>255.86306024999999</v>
          </cell>
          <cell r="AK43">
            <v>255.86306024999999</v>
          </cell>
          <cell r="AL43">
            <v>1023.452241</v>
          </cell>
          <cell r="AN43">
            <v>-368.4219999999998</v>
          </cell>
          <cell r="AO43">
            <v>1916.6512390000003</v>
          </cell>
          <cell r="AP43">
            <v>-297.95416100000079</v>
          </cell>
        </row>
        <row r="44">
          <cell r="A44" t="str">
            <v>Recurring profit</v>
          </cell>
          <cell r="C44">
            <v>4</v>
          </cell>
          <cell r="D44" t="str">
            <v>MIR II</v>
          </cell>
          <cell r="G44">
            <v>23130.961085999999</v>
          </cell>
          <cell r="H44">
            <v>17451.563743999999</v>
          </cell>
          <cell r="I44">
            <v>18205.902965000001</v>
          </cell>
          <cell r="J44">
            <v>10675.477172999999</v>
          </cell>
          <cell r="K44">
            <v>11936.681969219084</v>
          </cell>
          <cell r="L44">
            <v>7273.6425043144882</v>
          </cell>
          <cell r="M44">
            <v>7376.8866598869281</v>
          </cell>
          <cell r="N44">
            <v>7421.565452505296</v>
          </cell>
          <cell r="O44">
            <v>24597.524000000001</v>
          </cell>
          <cell r="P44">
            <v>28187.157000000007</v>
          </cell>
          <cell r="Q44">
            <v>29116.248</v>
          </cell>
          <cell r="R44">
            <v>15473.763999999999</v>
          </cell>
          <cell r="S44">
            <v>18123.319</v>
          </cell>
          <cell r="T44">
            <v>18620.47</v>
          </cell>
          <cell r="U44">
            <v>24581.427176118799</v>
          </cell>
          <cell r="V44">
            <v>23243.027999999998</v>
          </cell>
          <cell r="W44">
            <v>10171.558273000001</v>
          </cell>
          <cell r="X44">
            <v>3993</v>
          </cell>
          <cell r="Y44">
            <v>18257.441501000001</v>
          </cell>
          <cell r="Z44">
            <v>17710.246189999998</v>
          </cell>
          <cell r="AB44">
            <v>19772.348320000001</v>
          </cell>
          <cell r="AC44">
            <v>14573.194401000001</v>
          </cell>
          <cell r="AD44">
            <v>18081.991039073269</v>
          </cell>
          <cell r="AE44">
            <v>20001.763524839891</v>
          </cell>
          <cell r="AF44">
            <v>72429.297284913162</v>
          </cell>
          <cell r="AH44">
            <v>25979.856233335162</v>
          </cell>
          <cell r="AI44">
            <v>26171.755235392269</v>
          </cell>
          <cell r="AJ44">
            <v>32448.262099248084</v>
          </cell>
          <cell r="AK44">
            <v>24586.622061729304</v>
          </cell>
          <cell r="AL44">
            <v>109186.49562970482</v>
          </cell>
          <cell r="AN44">
            <v>97374.692999999999</v>
          </cell>
          <cell r="AO44">
            <v>84568.244176118809</v>
          </cell>
          <cell r="AP44">
            <v>50132.245964000002</v>
          </cell>
        </row>
        <row r="45">
          <cell r="B45" t="str">
            <v>Extraordinary gains/(loss)</v>
          </cell>
          <cell r="C45">
            <v>5</v>
          </cell>
          <cell r="D45" t="str">
            <v>World of Legend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Pretax profit</v>
          </cell>
          <cell r="G46">
            <v>23130.961085999999</v>
          </cell>
          <cell r="H46">
            <v>17451.563743999999</v>
          </cell>
          <cell r="I46">
            <v>18205.902965000001</v>
          </cell>
          <cell r="J46">
            <v>10675.477172999999</v>
          </cell>
          <cell r="K46">
            <v>11936.681969219084</v>
          </cell>
          <cell r="L46">
            <v>7273.6425043144882</v>
          </cell>
          <cell r="M46">
            <v>7376.8866598869281</v>
          </cell>
          <cell r="N46">
            <v>7421.565452505296</v>
          </cell>
          <cell r="O46">
            <v>24597.524000000001</v>
          </cell>
          <cell r="P46">
            <v>28187.157000000007</v>
          </cell>
          <cell r="Q46">
            <v>29116.248</v>
          </cell>
          <cell r="R46">
            <v>15473.763999999999</v>
          </cell>
          <cell r="S46">
            <v>18123.319</v>
          </cell>
          <cell r="T46">
            <v>18620.47</v>
          </cell>
          <cell r="U46">
            <v>24581.427176118799</v>
          </cell>
          <cell r="V46">
            <v>23243.027999999998</v>
          </cell>
          <cell r="W46">
            <v>10171.558273000001</v>
          </cell>
          <cell r="X46">
            <v>3993</v>
          </cell>
          <cell r="Y46">
            <v>18257.441501000001</v>
          </cell>
          <cell r="Z46">
            <v>17710.246189999998</v>
          </cell>
          <cell r="AB46">
            <v>19772.348320000001</v>
          </cell>
          <cell r="AC46">
            <v>14573.194401000001</v>
          </cell>
          <cell r="AD46">
            <v>18081.991039073269</v>
          </cell>
          <cell r="AE46">
            <v>20001.763524839891</v>
          </cell>
          <cell r="AF46">
            <v>72429.297284913162</v>
          </cell>
          <cell r="AH46">
            <v>25979.856233335162</v>
          </cell>
          <cell r="AI46">
            <v>26171.755235392269</v>
          </cell>
          <cell r="AJ46">
            <v>32448.262099248084</v>
          </cell>
          <cell r="AK46">
            <v>24586.622061729304</v>
          </cell>
          <cell r="AL46">
            <v>109186.49562970482</v>
          </cell>
          <cell r="AN46">
            <v>97374.692999999999</v>
          </cell>
          <cell r="AO46">
            <v>84568.244176118809</v>
          </cell>
          <cell r="AP46">
            <v>50132.245964000002</v>
          </cell>
        </row>
        <row r="47">
          <cell r="B47" t="str">
            <v>Netease will be introducing two new game titles in 2006: Datang and TianXia</v>
          </cell>
        </row>
        <row r="48">
          <cell r="A48" t="str">
            <v>Income taxes</v>
          </cell>
          <cell r="C48" t="str">
            <v>TianXia has the possibility of becoming the next blockbuster - Netease has spent 3 years developing this game</v>
          </cell>
          <cell r="G48">
            <v>6925.0739999999996</v>
          </cell>
          <cell r="H48">
            <v>1607.4770000000001</v>
          </cell>
          <cell r="I48">
            <v>3381</v>
          </cell>
          <cell r="J48">
            <v>4437.4490000000005</v>
          </cell>
          <cell r="K48">
            <v>2457.665</v>
          </cell>
          <cell r="L48">
            <v>1278.893</v>
          </cell>
          <cell r="M48">
            <v>79.721000000000004</v>
          </cell>
          <cell r="N48">
            <v>-2573.011</v>
          </cell>
          <cell r="O48">
            <v>3520.5219999999999</v>
          </cell>
          <cell r="P48">
            <v>7937.4390000000003</v>
          </cell>
          <cell r="Q48">
            <v>6521.4560000000001</v>
          </cell>
          <cell r="R48">
            <v>1676.9849999999999</v>
          </cell>
          <cell r="S48">
            <v>4681.55</v>
          </cell>
          <cell r="T48">
            <v>4722.4340000000002</v>
          </cell>
          <cell r="U48">
            <v>3465.0073160000002</v>
          </cell>
          <cell r="V48">
            <v>1712.2260000000001</v>
          </cell>
          <cell r="W48">
            <v>2843.4359450000002</v>
          </cell>
          <cell r="X48">
            <v>3630.57</v>
          </cell>
          <cell r="Y48">
            <v>5036.6222330000001</v>
          </cell>
          <cell r="Z48">
            <v>-663</v>
          </cell>
          <cell r="AB48">
            <v>5265.6746730000004</v>
          </cell>
          <cell r="AC48">
            <v>3749.724768</v>
          </cell>
          <cell r="AD48">
            <v>4972.5475357451496</v>
          </cell>
          <cell r="AE48">
            <v>5500.4849693309707</v>
          </cell>
          <cell r="AF48">
            <v>19488.431946076122</v>
          </cell>
          <cell r="AH48">
            <v>7144.4604641671704</v>
          </cell>
          <cell r="AI48">
            <v>7197.2326897328749</v>
          </cell>
          <cell r="AJ48">
            <v>8923.2720772932244</v>
          </cell>
          <cell r="AK48">
            <v>6761.321066975559</v>
          </cell>
          <cell r="AL48">
            <v>30026.28629816883</v>
          </cell>
          <cell r="AN48">
            <v>19656.402000000002</v>
          </cell>
          <cell r="AO48">
            <v>14581.217316</v>
          </cell>
          <cell r="AP48">
            <v>10847.628178000001</v>
          </cell>
        </row>
        <row r="49">
          <cell r="B49" t="str">
            <v>Effective Tax rate</v>
          </cell>
          <cell r="E49" t="str">
            <v>Netease will be targeting middle end users for TianXia. Existing Westward Journey series had targeted low end users with low end PC capabilities</v>
          </cell>
          <cell r="G49">
            <v>0.29938548485957189</v>
          </cell>
          <cell r="H49">
            <v>9.2110771480444831E-2</v>
          </cell>
          <cell r="I49">
            <v>0.18570899814745881</v>
          </cell>
          <cell r="J49">
            <v>0.4156675086358691</v>
          </cell>
          <cell r="K49">
            <v>0.20589180530548928</v>
          </cell>
          <cell r="L49">
            <v>0.17582566083518708</v>
          </cell>
          <cell r="M49">
            <v>1.0806862525555185E-2</v>
          </cell>
          <cell r="N49">
            <v>-0.34669383655862379</v>
          </cell>
          <cell r="O49">
            <v>0.14312505600157152</v>
          </cell>
          <cell r="P49">
            <v>0.28159771487418894</v>
          </cell>
          <cell r="Q49">
            <v>0.22397995785720742</v>
          </cell>
          <cell r="R49">
            <v>0.1083760227957464</v>
          </cell>
          <cell r="S49">
            <v>0.2583163713004224</v>
          </cell>
          <cell r="T49">
            <v>0.25361518801619937</v>
          </cell>
          <cell r="U49">
            <v>0.14096038001269118</v>
          </cell>
          <cell r="V49">
            <v>7.3666219392757276E-2</v>
          </cell>
          <cell r="W49">
            <v>0.27954772205826012</v>
          </cell>
          <cell r="X49">
            <v>0.90923365890308039</v>
          </cell>
          <cell r="Y49">
            <v>0.27586681478476233</v>
          </cell>
          <cell r="Z49">
            <v>-3.7435956162730231E-2</v>
          </cell>
          <cell r="AB49">
            <v>0.26631508750398142</v>
          </cell>
          <cell r="AC49">
            <v>0.25730287161630788</v>
          </cell>
          <cell r="AD49">
            <v>0.27500000000000002</v>
          </cell>
          <cell r="AE49">
            <v>0.27500000000000002</v>
          </cell>
          <cell r="AF49">
            <v>0.26906835599156798</v>
          </cell>
          <cell r="AH49">
            <v>0.27500000000000002</v>
          </cell>
          <cell r="AI49">
            <v>0.27500000000000002</v>
          </cell>
          <cell r="AJ49">
            <v>0.27500000000000002</v>
          </cell>
          <cell r="AK49">
            <v>0.27500000000000002</v>
          </cell>
          <cell r="AL49">
            <v>0.27500000000000002</v>
          </cell>
          <cell r="AN49">
            <v>0.20186355812182127</v>
          </cell>
          <cell r="AO49">
            <v>0.17241953475625765</v>
          </cell>
          <cell r="AP49">
            <v>0.21638025525107513</v>
          </cell>
        </row>
        <row r="50">
          <cell r="V50" t="str">
            <v xml:space="preserve"> </v>
          </cell>
        </row>
        <row r="51">
          <cell r="A51" t="str">
            <v>Net profit</v>
          </cell>
          <cell r="B51" t="str">
            <v>Richard thinks localized content is a key reason for success of Chinese developed games</v>
          </cell>
          <cell r="G51">
            <v>16205.887085999999</v>
          </cell>
          <cell r="H51">
            <v>15844.086743999998</v>
          </cell>
          <cell r="I51">
            <v>14824.902965000001</v>
          </cell>
          <cell r="J51">
            <v>6238.0281729999988</v>
          </cell>
          <cell r="K51">
            <v>9479.016969219083</v>
          </cell>
          <cell r="L51">
            <v>5994.7495043144881</v>
          </cell>
          <cell r="M51">
            <v>7297.1656598869286</v>
          </cell>
          <cell r="N51">
            <v>9994.5764525052964</v>
          </cell>
          <cell r="O51">
            <v>21077.002</v>
          </cell>
          <cell r="P51">
            <v>20249.718000000008</v>
          </cell>
          <cell r="Q51">
            <v>22594.792000000001</v>
          </cell>
          <cell r="R51">
            <v>13796.778999999999</v>
          </cell>
          <cell r="S51">
            <v>13441.769</v>
          </cell>
          <cell r="T51">
            <v>13898.036</v>
          </cell>
          <cell r="U51">
            <v>21116.4198601188</v>
          </cell>
          <cell r="V51">
            <v>21530.802</v>
          </cell>
          <cell r="W51">
            <v>7328.1223280000004</v>
          </cell>
          <cell r="X51">
            <v>362.43</v>
          </cell>
          <cell r="Y51">
            <v>13220.819268000001</v>
          </cell>
          <cell r="Z51">
            <v>18373.246189999998</v>
          </cell>
          <cell r="AB51">
            <v>14506.673647</v>
          </cell>
          <cell r="AC51">
            <v>10823.469633000001</v>
          </cell>
          <cell r="AD51">
            <v>13109.443503328119</v>
          </cell>
          <cell r="AE51">
            <v>14501.278555508921</v>
          </cell>
          <cell r="AF51">
            <v>52940.865338837044</v>
          </cell>
          <cell r="AH51">
            <v>18835.39576916799</v>
          </cell>
          <cell r="AI51">
            <v>18974.522545659394</v>
          </cell>
          <cell r="AJ51">
            <v>23524.990021954858</v>
          </cell>
          <cell r="AK51">
            <v>17825.300994753743</v>
          </cell>
          <cell r="AL51">
            <v>79160.209331535996</v>
          </cell>
          <cell r="AN51">
            <v>77718.291000000012</v>
          </cell>
          <cell r="AO51">
            <v>69987.0268601188</v>
          </cell>
          <cell r="AP51">
            <v>39284.617786000003</v>
          </cell>
        </row>
        <row r="52">
          <cell r="B52" t="str">
            <v>% of Sales</v>
          </cell>
          <cell r="C52" t="str">
            <v>Reason NCsoft was not successful in China was due to the wrong partner selection: SINA</v>
          </cell>
          <cell r="G52">
            <v>0.38944138576735371</v>
          </cell>
          <cell r="H52">
            <v>0.4409442351087095</v>
          </cell>
          <cell r="I52">
            <v>0.37732397047085275</v>
          </cell>
          <cell r="J52">
            <v>0.16422350441582317</v>
          </cell>
          <cell r="K52">
            <v>0.25095103621207487</v>
          </cell>
          <cell r="L52">
            <v>0.162728103376033</v>
          </cell>
          <cell r="M52">
            <v>0.19675371025736155</v>
          </cell>
          <cell r="N52">
            <v>0.17867976584538234</v>
          </cell>
          <cell r="O52">
            <v>0.34408622969553504</v>
          </cell>
          <cell r="P52">
            <v>0.26428210843939576</v>
          </cell>
          <cell r="Q52">
            <v>0.29501353980336603</v>
          </cell>
          <cell r="R52">
            <v>0.1838222503497435</v>
          </cell>
          <cell r="S52">
            <v>0.18017249514107633</v>
          </cell>
          <cell r="T52">
            <v>0.17420232887529613</v>
          </cell>
          <cell r="U52">
            <v>0.24062647385288641</v>
          </cell>
          <cell r="V52">
            <v>0.22274318760216011</v>
          </cell>
          <cell r="W52">
            <v>9.3911758355546451E-2</v>
          </cell>
          <cell r="X52">
            <v>4.2386994912578212E-3</v>
          </cell>
          <cell r="Y52">
            <v>0.15557382553747309</v>
          </cell>
          <cell r="Z52">
            <v>0.20351582856294692</v>
          </cell>
          <cell r="AB52">
            <v>0.17124090948474296</v>
          </cell>
          <cell r="AC52">
            <v>0.14263365487658633</v>
          </cell>
          <cell r="AD52">
            <v>0.14715495344577806</v>
          </cell>
          <cell r="AE52">
            <v>0.15124583359621885</v>
          </cell>
          <cell r="AH52">
            <v>0.17741841664192359</v>
          </cell>
          <cell r="AI52">
            <v>0.17766768496252675</v>
          </cell>
          <cell r="AJ52">
            <v>0.20222894820963294</v>
          </cell>
          <cell r="AK52">
            <v>0.16616231173273516</v>
          </cell>
        </row>
        <row r="53">
          <cell r="A53" t="str">
            <v>Minority Interest</v>
          </cell>
          <cell r="E53" t="str">
            <v>According to Richard, SINA is not an online specialist service provider and has too many diversified products in its portfolio</v>
          </cell>
          <cell r="S53">
            <v>0</v>
          </cell>
          <cell r="T53">
            <v>904.51099999999997</v>
          </cell>
          <cell r="U53">
            <v>705.71900000000005</v>
          </cell>
          <cell r="V53">
            <v>1697.866</v>
          </cell>
          <cell r="W53">
            <v>446.47161899999998</v>
          </cell>
          <cell r="X53">
            <v>362.65199999999999</v>
          </cell>
          <cell r="Y53">
            <v>419.82505900000001</v>
          </cell>
          <cell r="Z53">
            <v>-335</v>
          </cell>
          <cell r="AB53">
            <v>385.64834400000001</v>
          </cell>
          <cell r="AC53">
            <v>259.79463700000002</v>
          </cell>
          <cell r="AD53">
            <v>327.73608758320302</v>
          </cell>
          <cell r="AE53">
            <v>362.53196388772307</v>
          </cell>
          <cell r="AF53">
            <v>1335.7110324709261</v>
          </cell>
          <cell r="AH53">
            <v>362.53196388772307</v>
          </cell>
          <cell r="AI53">
            <v>362.53196388772307</v>
          </cell>
          <cell r="AJ53">
            <v>362.53196388772307</v>
          </cell>
          <cell r="AK53">
            <v>362.53196388772307</v>
          </cell>
          <cell r="AL53">
            <v>1450.1278555508923</v>
          </cell>
          <cell r="AN53">
            <v>0</v>
          </cell>
          <cell r="AO53">
            <v>3308.096</v>
          </cell>
          <cell r="AP53">
            <v>893.94867799999997</v>
          </cell>
        </row>
        <row r="54">
          <cell r="B54" t="str">
            <v>% of Net Profit</v>
          </cell>
          <cell r="E54" t="str">
            <v>Also he finds it difficult for companies to succeed with JV structure due to slower market timing, cultural and language barriers, etc.</v>
          </cell>
          <cell r="T54">
            <v>6.5081929561845997E-2</v>
          </cell>
          <cell r="U54">
            <v>3.3420390609529664E-2</v>
          </cell>
          <cell r="V54">
            <v>7.8857536286850813E-2</v>
          </cell>
          <cell r="W54">
            <v>6.0925786854577731E-2</v>
          </cell>
          <cell r="X54">
            <v>1.0006125320751593</v>
          </cell>
          <cell r="Y54">
            <v>3.1754844423004483E-2</v>
          </cell>
          <cell r="Z54">
            <v>-1.8233032776882419E-2</v>
          </cell>
          <cell r="AB54">
            <v>2.6584202097891176E-2</v>
          </cell>
          <cell r="AC54">
            <v>2.4002897943918498E-2</v>
          </cell>
          <cell r="AD54">
            <v>2.5000000000000001E-2</v>
          </cell>
          <cell r="AE54">
            <v>2.5000000000000001E-2</v>
          </cell>
        </row>
        <row r="55">
          <cell r="A55" t="str">
            <v>Consolidated Net Profit</v>
          </cell>
          <cell r="E55" t="str">
            <v>Licensing is the preferred and so far successful model in China</v>
          </cell>
          <cell r="K55">
            <v>9479.016969219083</v>
          </cell>
          <cell r="L55">
            <v>5994.7495043144881</v>
          </cell>
          <cell r="M55">
            <v>7297.1656598869286</v>
          </cell>
          <cell r="N55">
            <v>9994.5764525052964</v>
          </cell>
          <cell r="O55">
            <v>21077.002</v>
          </cell>
          <cell r="P55">
            <v>20249.718000000008</v>
          </cell>
          <cell r="Q55">
            <v>22594.792000000001</v>
          </cell>
          <cell r="R55">
            <v>13796.778999999999</v>
          </cell>
          <cell r="S55">
            <v>13441.769</v>
          </cell>
          <cell r="T55">
            <v>12993.525</v>
          </cell>
          <cell r="U55">
            <v>20410.700860118799</v>
          </cell>
          <cell r="V55">
            <v>19832.936000000002</v>
          </cell>
          <cell r="W55">
            <v>6881.6507090000005</v>
          </cell>
          <cell r="X55">
            <v>-0.222</v>
          </cell>
          <cell r="Y55">
            <v>12800.994209</v>
          </cell>
          <cell r="Z55">
            <v>18708.246189999998</v>
          </cell>
          <cell r="AB55">
            <v>14121.025303</v>
          </cell>
          <cell r="AC55">
            <v>10563.674996</v>
          </cell>
          <cell r="AD55">
            <v>12781.707415744915</v>
          </cell>
          <cell r="AE55">
            <v>14138.746591621199</v>
          </cell>
          <cell r="AF55">
            <v>51605.154306366108</v>
          </cell>
          <cell r="AH55">
            <v>18472.863805280267</v>
          </cell>
          <cell r="AI55">
            <v>18611.990581771672</v>
          </cell>
          <cell r="AJ55">
            <v>23162.458058067135</v>
          </cell>
          <cell r="AK55">
            <v>17462.76903086602</v>
          </cell>
          <cell r="AL55">
            <v>77710.081475985091</v>
          </cell>
          <cell r="AN55">
            <v>77718.291000000012</v>
          </cell>
          <cell r="AO55">
            <v>66678.930860118795</v>
          </cell>
          <cell r="AP55">
            <v>38390.669108000002</v>
          </cell>
        </row>
        <row r="56">
          <cell r="C56" t="str">
            <v>Also at the time Lineage II was launched majority of PC Cafes did not have 3D capability, limiting the exposure to gamers</v>
          </cell>
        </row>
        <row r="57">
          <cell r="A57" t="str">
            <v>Per-share data (W)</v>
          </cell>
          <cell r="E57" t="str">
            <v>This has recently been changing owing to the rapid penetration of World of Warcraft</v>
          </cell>
        </row>
        <row r="58">
          <cell r="A58" t="str">
            <v>EPS (Diluted)</v>
          </cell>
          <cell r="G58" t="e">
            <v>#DIV/0!</v>
          </cell>
          <cell r="H58" t="e">
            <v>#DIV/0!</v>
          </cell>
          <cell r="I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M58" t="e">
            <v>#DIV/0!</v>
          </cell>
          <cell r="N58">
            <v>531.03167981312924</v>
          </cell>
          <cell r="O58">
            <v>1114.686689879564</v>
          </cell>
          <cell r="P58">
            <v>1067.308241173278</v>
          </cell>
          <cell r="Q58">
            <v>1148.6112249961252</v>
          </cell>
          <cell r="R58">
            <v>687.63703307454023</v>
          </cell>
          <cell r="S58">
            <v>668.17239183730032</v>
          </cell>
          <cell r="T58">
            <v>644.03399695943779</v>
          </cell>
          <cell r="U58">
            <v>1010.0908050903859</v>
          </cell>
          <cell r="V58">
            <v>972.39341047264168</v>
          </cell>
          <cell r="W58">
            <v>337.40197631888606</v>
          </cell>
          <cell r="X58">
            <v>-1.0884487154343989E-2</v>
          </cell>
          <cell r="Y58">
            <v>627.6227794175328</v>
          </cell>
          <cell r="Z58">
            <v>917.25074475387316</v>
          </cell>
          <cell r="AB58">
            <v>692.34287620121586</v>
          </cell>
          <cell r="AC58">
            <v>517.92876034516564</v>
          </cell>
          <cell r="AD58">
            <v>626.67716296062531</v>
          </cell>
          <cell r="AE58">
            <v>693.21173718480088</v>
          </cell>
          <cell r="AF58">
            <v>2530.1605366918079</v>
          </cell>
          <cell r="AH58">
            <v>905.71012969603191</v>
          </cell>
          <cell r="AI58">
            <v>912.53140722551825</v>
          </cell>
          <cell r="AJ58">
            <v>1135.637284666951</v>
          </cell>
          <cell r="AK58">
            <v>856.18596935016762</v>
          </cell>
          <cell r="AL58">
            <v>3810.0647909386689</v>
          </cell>
          <cell r="AN58">
            <v>4018.2431891235074</v>
          </cell>
          <cell r="AO58">
            <v>3294.690604359766</v>
          </cell>
          <cell r="AP58">
            <v>1882.2646160031377</v>
          </cell>
        </row>
        <row r="59">
          <cell r="A59" t="str">
            <v>Yoy growth (%)</v>
          </cell>
          <cell r="B59" t="str">
            <v>In terms of pricing method, prepaid cards are the dominant payment method in China</v>
          </cell>
          <cell r="S59">
            <v>-0.40057381333808439</v>
          </cell>
          <cell r="T59">
            <v>-0.39658106991522935</v>
          </cell>
          <cell r="U59">
            <v>-0.12059817707789389</v>
          </cell>
          <cell r="V59">
            <v>0.41410855393419999</v>
          </cell>
          <cell r="W59">
            <v>-0.49503753755656033</v>
          </cell>
          <cell r="X59">
            <v>-1.0000169004853869</v>
          </cell>
          <cell r="Y59">
            <v>-0.37864717087354216</v>
          </cell>
          <cell r="Z59">
            <v>-5.6708185313561366E-2</v>
          </cell>
          <cell r="AB59">
            <v>1.0519822786896404</v>
          </cell>
          <cell r="AC59">
            <v>-47585.121603603598</v>
          </cell>
          <cell r="AD59">
            <v>-1.506663696599797E-3</v>
          </cell>
          <cell r="AE59">
            <v>-0.24425055945764196</v>
          </cell>
          <cell r="AF59">
            <v>0.3442108591853752</v>
          </cell>
          <cell r="AH59">
            <v>0.30818148179054128</v>
          </cell>
          <cell r="AI59">
            <v>0.76188595245681223</v>
          </cell>
          <cell r="AJ59">
            <v>0.81215680383474287</v>
          </cell>
          <cell r="AK59">
            <v>0.23510022035579015</v>
          </cell>
          <cell r="AL59" t="e">
            <v>#DIV/0!</v>
          </cell>
          <cell r="AO59">
            <v>-0.18006689757410343</v>
          </cell>
          <cell r="AP59">
            <v>-0.42869761017547658</v>
          </cell>
        </row>
        <row r="60">
          <cell r="C60" t="str">
            <v>Netease charges 5 cents per hour. Shanda has a monthly subscription of approximately US$ 4-5 per month.</v>
          </cell>
        </row>
        <row r="61">
          <cell r="A61" t="str">
            <v>Margin (%)</v>
          </cell>
          <cell r="C61" t="str">
            <v>Game Cafes usually charge US$1 per hour including a drink</v>
          </cell>
        </row>
        <row r="62">
          <cell r="A62" t="str">
            <v>Operating profit</v>
          </cell>
          <cell r="G62">
            <v>0.5969568377658212</v>
          </cell>
          <cell r="H62">
            <v>0.52051292298507479</v>
          </cell>
          <cell r="I62">
            <v>0.47877278526750611</v>
          </cell>
          <cell r="J62">
            <v>0.38856498316835147</v>
          </cell>
          <cell r="K62">
            <v>0.48777382038685912</v>
          </cell>
          <cell r="L62">
            <v>0.32367971460761014</v>
          </cell>
          <cell r="M62">
            <v>0.31708032876484377</v>
          </cell>
          <cell r="N62">
            <v>0.25459043989245345</v>
          </cell>
          <cell r="O62">
            <v>0.4212880581177047</v>
          </cell>
          <cell r="P62">
            <v>0.35896666214226802</v>
          </cell>
          <cell r="Q62">
            <v>0.35766232748828158</v>
          </cell>
          <cell r="R62">
            <v>0.2189860768769569</v>
          </cell>
          <cell r="S62">
            <v>0.21354198780242611</v>
          </cell>
          <cell r="T62">
            <v>0.21610784522630699</v>
          </cell>
          <cell r="U62">
            <v>0.26414500703650917</v>
          </cell>
          <cell r="V62">
            <v>0.20981357720717553</v>
          </cell>
          <cell r="W62">
            <v>0.11215911420955506</v>
          </cell>
          <cell r="X62">
            <v>1.9589497690193556E-2</v>
          </cell>
          <cell r="Y62">
            <v>0.2058695473105753</v>
          </cell>
          <cell r="Z62">
            <v>0.17139274605889282</v>
          </cell>
          <cell r="AB62">
            <v>0.20146373133447443</v>
          </cell>
          <cell r="AC62">
            <v>0.1397546222474072</v>
          </cell>
          <cell r="AD62">
            <v>0.16526070091123662</v>
          </cell>
          <cell r="AE62">
            <v>0.17745636160376005</v>
          </cell>
          <cell r="AH62">
            <v>0.21657503111428236</v>
          </cell>
          <cell r="AI62">
            <v>0.21708593430685438</v>
          </cell>
          <cell r="AJ62">
            <v>0.25325533277388684</v>
          </cell>
          <cell r="AK62">
            <v>0.20134125482844673</v>
          </cell>
        </row>
        <row r="63">
          <cell r="A63" t="str">
            <v>Recurring profit</v>
          </cell>
          <cell r="B63" t="str">
            <v>Richard estimates that 70% of online gamers play MMORPG</v>
          </cell>
          <cell r="G63">
            <v>0.55585686187117578</v>
          </cell>
          <cell r="H63">
            <v>0.48568065492717971</v>
          </cell>
          <cell r="I63">
            <v>0.46337730567134749</v>
          </cell>
          <cell r="J63">
            <v>0.2810446224416539</v>
          </cell>
          <cell r="K63">
            <v>0.31601617750414279</v>
          </cell>
          <cell r="L63">
            <v>0.19744378785310823</v>
          </cell>
          <cell r="M63">
            <v>0.19890323012116989</v>
          </cell>
          <cell r="N63">
            <v>0.13268031752635417</v>
          </cell>
          <cell r="O63">
            <v>0.40155944820830952</v>
          </cell>
          <cell r="P63">
            <v>0.36787481597878413</v>
          </cell>
          <cell r="Q63">
            <v>0.38016226873310788</v>
          </cell>
          <cell r="R63">
            <v>0.20616566517886881</v>
          </cell>
          <cell r="S63">
            <v>0.24292365122981033</v>
          </cell>
          <cell r="T63">
            <v>0.23339479324651236</v>
          </cell>
          <cell r="U63">
            <v>0.28011103126587028</v>
          </cell>
          <cell r="V63">
            <v>0.24045672549709296</v>
          </cell>
          <cell r="W63">
            <v>0.13035111586272299</v>
          </cell>
          <cell r="X63">
            <v>4.6699023448921115E-2</v>
          </cell>
          <cell r="Y63">
            <v>0.21484145280709807</v>
          </cell>
          <cell r="Z63">
            <v>0.19617194425737045</v>
          </cell>
          <cell r="AB63">
            <v>0.23339843380747213</v>
          </cell>
          <cell r="AC63">
            <v>0.19204821107494432</v>
          </cell>
          <cell r="AD63">
            <v>0.20297234958038354</v>
          </cell>
          <cell r="AE63">
            <v>0.20861494289133634</v>
          </cell>
          <cell r="AH63">
            <v>0.24471505743713604</v>
          </cell>
          <cell r="AI63">
            <v>0.24505887581038174</v>
          </cell>
          <cell r="AJ63">
            <v>0.27893648028914891</v>
          </cell>
          <cell r="AK63">
            <v>0.22918939549342782</v>
          </cell>
        </row>
        <row r="64">
          <cell r="A64" t="str">
            <v>EBITDA margin</v>
          </cell>
          <cell r="C64" t="str">
            <v>35% are estimated to be hardcore gamers playing more than 3 hours a day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.45478736429679212</v>
          </cell>
          <cell r="P64">
            <v>0.39758501519153872</v>
          </cell>
          <cell r="Q64">
            <v>0.40359581663163119</v>
          </cell>
          <cell r="R64">
            <v>0.27370594897075479</v>
          </cell>
          <cell r="S64">
            <v>0.26135379666242209</v>
          </cell>
          <cell r="T64">
            <v>0.26506687055815292</v>
          </cell>
          <cell r="U64">
            <v>0.31315589386756132</v>
          </cell>
          <cell r="V64">
            <v>0.26493347954728846</v>
          </cell>
          <cell r="W64">
            <v>0.16757227803977856</v>
          </cell>
          <cell r="X64">
            <v>8.6065142389333951E-2</v>
          </cell>
          <cell r="Y64">
            <v>0.26168202304044436</v>
          </cell>
          <cell r="Z64">
            <v>0.22605650027913404</v>
          </cell>
          <cell r="AB64">
            <v>0.25568081213480492</v>
          </cell>
          <cell r="AC64">
            <v>0.20236416588695755</v>
          </cell>
          <cell r="AD64">
            <v>0.2217910314826301</v>
          </cell>
          <cell r="AE64">
            <v>0.23418361754956862</v>
          </cell>
          <cell r="AH64">
            <v>0.26524512741183293</v>
          </cell>
          <cell r="AI64">
            <v>0.26570895156305085</v>
          </cell>
          <cell r="AJ64">
            <v>0.29811791374447355</v>
          </cell>
          <cell r="AK64">
            <v>0.2502326122743761</v>
          </cell>
        </row>
        <row r="65">
          <cell r="A65" t="str">
            <v>Pre-tax profit</v>
          </cell>
          <cell r="E65" t="str">
            <v>2 thirds of online gamers are single, 70% below age of 30, 60%+ in less than two child family</v>
          </cell>
          <cell r="G65">
            <v>0.55585686187117578</v>
          </cell>
          <cell r="H65">
            <v>0.48568065492717971</v>
          </cell>
          <cell r="I65">
            <v>0.46337730567134749</v>
          </cell>
          <cell r="J65">
            <v>0.2810446224416539</v>
          </cell>
          <cell r="K65">
            <v>0.31601617750414279</v>
          </cell>
          <cell r="L65">
            <v>0.19744378785310823</v>
          </cell>
          <cell r="M65">
            <v>0.19890323012116989</v>
          </cell>
          <cell r="N65">
            <v>0.13268031752635417</v>
          </cell>
          <cell r="O65">
            <v>0.40155944820830952</v>
          </cell>
          <cell r="P65">
            <v>0.36787481597878413</v>
          </cell>
          <cell r="Q65">
            <v>0.38016226873310788</v>
          </cell>
          <cell r="R65">
            <v>0.20616566517886881</v>
          </cell>
          <cell r="S65">
            <v>0.24292365122981033</v>
          </cell>
          <cell r="T65">
            <v>0.23339479324651236</v>
          </cell>
          <cell r="U65">
            <v>0.28011103126587028</v>
          </cell>
          <cell r="V65">
            <v>0.24045672549709296</v>
          </cell>
          <cell r="W65">
            <v>0.13035111586272299</v>
          </cell>
          <cell r="X65">
            <v>4.6699023448921115E-2</v>
          </cell>
          <cell r="Y65">
            <v>0.21484145280709807</v>
          </cell>
          <cell r="Z65">
            <v>0.19617194425737045</v>
          </cell>
          <cell r="AB65">
            <v>0.23339843380747213</v>
          </cell>
          <cell r="AC65">
            <v>0.19204821107494432</v>
          </cell>
          <cell r="AD65">
            <v>0.20297234958038354</v>
          </cell>
          <cell r="AE65">
            <v>0.20861494289133634</v>
          </cell>
          <cell r="AH65">
            <v>0.24471505743713604</v>
          </cell>
          <cell r="AI65">
            <v>0.24505887581038174</v>
          </cell>
          <cell r="AJ65">
            <v>0.27893648028914891</v>
          </cell>
          <cell r="AK65">
            <v>0.22918939549342782</v>
          </cell>
        </row>
        <row r="66">
          <cell r="A66" t="str">
            <v>Net profit</v>
          </cell>
          <cell r="G66">
            <v>0.38944138576735371</v>
          </cell>
          <cell r="H66">
            <v>0.4409442351087095</v>
          </cell>
          <cell r="I66">
            <v>0.37732397047085275</v>
          </cell>
          <cell r="J66">
            <v>0.16422350441582317</v>
          </cell>
          <cell r="K66">
            <v>0.25095103621207487</v>
          </cell>
          <cell r="L66">
            <v>0.162728103376033</v>
          </cell>
          <cell r="M66">
            <v>0.19675371025736155</v>
          </cell>
          <cell r="N66">
            <v>0.17867976584538234</v>
          </cell>
          <cell r="O66">
            <v>0.34408622969553504</v>
          </cell>
          <cell r="P66">
            <v>0.26428210843939576</v>
          </cell>
          <cell r="Q66">
            <v>0.29501353980336603</v>
          </cell>
          <cell r="R66">
            <v>0.1838222503497435</v>
          </cell>
          <cell r="S66">
            <v>0.18017249514107633</v>
          </cell>
          <cell r="T66">
            <v>0.17420232887529613</v>
          </cell>
          <cell r="U66">
            <v>0.24062647385288641</v>
          </cell>
          <cell r="V66">
            <v>0.22274318760216011</v>
          </cell>
          <cell r="W66">
            <v>9.3911758355546451E-2</v>
          </cell>
          <cell r="X66">
            <v>4.2386994912578212E-3</v>
          </cell>
          <cell r="Y66">
            <v>0.15557382553747309</v>
          </cell>
          <cell r="Z66">
            <v>0.20351582856294692</v>
          </cell>
          <cell r="AB66">
            <v>0.17124090948474296</v>
          </cell>
          <cell r="AC66">
            <v>0.14263365487658633</v>
          </cell>
          <cell r="AD66">
            <v>0.14715495344577806</v>
          </cell>
          <cell r="AE66">
            <v>0.15124583359621885</v>
          </cell>
          <cell r="AH66">
            <v>0.17741841664192359</v>
          </cell>
          <cell r="AI66">
            <v>0.17766768496252675</v>
          </cell>
          <cell r="AJ66">
            <v>0.20222894820963294</v>
          </cell>
          <cell r="AK66">
            <v>0.16616231173273516</v>
          </cell>
        </row>
        <row r="67">
          <cell r="A67" t="str">
            <v>Effective tax rate</v>
          </cell>
          <cell r="B67" t="str">
            <v>Drivers for rapid growth of China's online game market: 3-year CAGR expected to be 30%</v>
          </cell>
          <cell r="G67">
            <v>0.29938548485957189</v>
          </cell>
          <cell r="H67">
            <v>9.2110771480444831E-2</v>
          </cell>
          <cell r="I67">
            <v>0.18570899814745881</v>
          </cell>
          <cell r="J67">
            <v>0.4156675086358691</v>
          </cell>
          <cell r="K67">
            <v>0.20589180530548928</v>
          </cell>
          <cell r="L67">
            <v>0.17582566083518708</v>
          </cell>
          <cell r="M67">
            <v>1.0806862525555185E-2</v>
          </cell>
          <cell r="N67">
            <v>-0.34669383655862379</v>
          </cell>
          <cell r="O67">
            <v>0.14312505600157152</v>
          </cell>
          <cell r="P67">
            <v>0.28159771487418894</v>
          </cell>
          <cell r="Q67">
            <v>0.22397995785720742</v>
          </cell>
          <cell r="R67">
            <v>0.1083760227957464</v>
          </cell>
          <cell r="S67">
            <v>0.2583163713004224</v>
          </cell>
          <cell r="T67">
            <v>0.25361518801619937</v>
          </cell>
          <cell r="U67">
            <v>0.14096038001269118</v>
          </cell>
          <cell r="V67">
            <v>7.3666219392757276E-2</v>
          </cell>
          <cell r="W67">
            <v>0.27954772205826012</v>
          </cell>
          <cell r="X67">
            <v>0.90923365890308039</v>
          </cell>
          <cell r="Y67">
            <v>0.27586681478476233</v>
          </cell>
          <cell r="Z67">
            <v>-3.7435956162730231E-2</v>
          </cell>
          <cell r="AB67">
            <v>0.26631508750398142</v>
          </cell>
          <cell r="AC67">
            <v>0.25730287161630788</v>
          </cell>
          <cell r="AD67">
            <v>0.27500000000000002</v>
          </cell>
          <cell r="AE67">
            <v>0.27500000000000002</v>
          </cell>
          <cell r="AH67">
            <v>0.27500000000000002</v>
          </cell>
          <cell r="AI67">
            <v>0.27500000000000002</v>
          </cell>
          <cell r="AJ67">
            <v>0.27500000000000002</v>
          </cell>
          <cell r="AK67">
            <v>0.27500000000000002</v>
          </cell>
        </row>
        <row r="68">
          <cell r="C68">
            <v>1</v>
          </cell>
          <cell r="E68" t="str">
            <v>Internet usage growing</v>
          </cell>
        </row>
        <row r="69">
          <cell r="A69" t="str">
            <v>Q/Q growth (%)</v>
          </cell>
          <cell r="C69">
            <v>2</v>
          </cell>
          <cell r="E69" t="str">
            <v>Broadband penetration growing</v>
          </cell>
        </row>
        <row r="70">
          <cell r="A70" t="str">
            <v>Sales</v>
          </cell>
          <cell r="C70">
            <v>3</v>
          </cell>
          <cell r="E70" t="str">
            <v>ARPU still low at US$2 month</v>
          </cell>
          <cell r="H70">
            <v>-0.13651890083524298</v>
          </cell>
          <cell r="I70">
            <v>9.3437391966610051E-2</v>
          </cell>
          <cell r="J70">
            <v>-3.3204650382301026E-2</v>
          </cell>
          <cell r="K70">
            <v>-5.5973086680005668E-3</v>
          </cell>
          <cell r="L70">
            <v>-2.4709103865543924E-2</v>
          </cell>
          <cell r="M70">
            <v>6.7526864758427063E-3</v>
          </cell>
          <cell r="N70">
            <v>0.50819586176194442</v>
          </cell>
          <cell r="O70">
            <v>9.5096836656380024E-2</v>
          </cell>
          <cell r="P70">
            <v>0.25086278671128892</v>
          </cell>
          <cell r="Q70">
            <v>-4.2546749219551927E-4</v>
          </cell>
          <cell r="R70">
            <v>-2.0028985885701567E-2</v>
          </cell>
          <cell r="S70">
            <v>-5.9956032243021484E-3</v>
          </cell>
          <cell r="T70">
            <v>6.9378727967294385E-2</v>
          </cell>
          <cell r="U70">
            <v>9.9961300979165335E-2</v>
          </cell>
          <cell r="V70">
            <v>0.10148578071684788</v>
          </cell>
          <cell r="W70">
            <v>-0.19273344230411127</v>
          </cell>
          <cell r="X70">
            <v>9.5768402706581934E-2</v>
          </cell>
          <cell r="Y70">
            <v>-6.1282965908426856E-3</v>
          </cell>
          <cell r="Z70">
            <v>6.2345700803708937E-2</v>
          </cell>
          <cell r="AB70">
            <v>-6.1633244423964784E-2</v>
          </cell>
          <cell r="AC70">
            <v>-0.10425544472643566</v>
          </cell>
          <cell r="AD70">
            <v>0.17399129966360394</v>
          </cell>
          <cell r="AE70">
            <v>7.6250842724148615E-2</v>
          </cell>
          <cell r="AH70">
            <v>0.10726908816965541</v>
          </cell>
          <cell r="AI70">
            <v>5.9730872173475724E-3</v>
          </cell>
          <cell r="AJ70">
            <v>8.9240326465291675E-2</v>
          </cell>
          <cell r="AK70">
            <v>-7.781464392141757E-2</v>
          </cell>
        </row>
        <row r="71">
          <cell r="A71" t="str">
            <v>Operating profit</v>
          </cell>
          <cell r="O71">
            <v>0.81213096595730794</v>
          </cell>
          <cell r="P71">
            <v>6.5821901883283074E-2</v>
          </cell>
          <cell r="Q71">
            <v>-4.0575031085711144E-3</v>
          </cell>
          <cell r="R71">
            <v>-0.39999269886467348</v>
          </cell>
          <cell r="S71">
            <v>-3.0706984667802417E-2</v>
          </cell>
          <cell r="T71">
            <v>8.2228066761657947E-2</v>
          </cell>
          <cell r="U71">
            <v>0.34446431263412847</v>
          </cell>
          <cell r="V71">
            <v>-0.12507650821089489</v>
          </cell>
          <cell r="W71">
            <v>-0.5684630935358217</v>
          </cell>
          <cell r="X71">
            <v>-0.80861517367458868</v>
          </cell>
          <cell r="Y71">
            <v>9.4447761194029844</v>
          </cell>
          <cell r="Z71">
            <v>-0.11556444698485302</v>
          </cell>
          <cell r="AB71">
            <v>0.10300390352351174</v>
          </cell>
          <cell r="AC71">
            <v>-0.37862541747231504</v>
          </cell>
          <cell r="AD71">
            <v>0.38825193704604155</v>
          </cell>
          <cell r="AE71">
            <v>0.15567438398672606</v>
          </cell>
          <cell r="AH71">
            <v>0.3513566662528993</v>
          </cell>
          <cell r="AI71">
            <v>8.3461902443058289E-3</v>
          </cell>
          <cell r="AJ71">
            <v>0.27072222449833117</v>
          </cell>
          <cell r="AK71">
            <v>-0.26685075199164943</v>
          </cell>
        </row>
        <row r="72">
          <cell r="A72" t="str">
            <v>Recurring profit</v>
          </cell>
          <cell r="B72" t="str">
            <v>In terms of regulations Chinese government is trying to cap playing time for underaged users but will be difficult</v>
          </cell>
          <cell r="O72">
            <v>2.314330939666728</v>
          </cell>
          <cell r="P72">
            <v>0.14593472904020777</v>
          </cell>
          <cell r="Q72">
            <v>3.2961500870768656E-2</v>
          </cell>
          <cell r="R72">
            <v>-0.46855226676184381</v>
          </cell>
          <cell r="S72">
            <v>0.17122886196273912</v>
          </cell>
          <cell r="T72">
            <v>2.7431564825405319E-2</v>
          </cell>
          <cell r="U72">
            <v>0.32012925431628725</v>
          </cell>
          <cell r="V72">
            <v>-5.4447578105598082E-2</v>
          </cell>
          <cell r="W72">
            <v>-0.56238239385160993</v>
          </cell>
          <cell r="X72">
            <v>-0.60743478109944471</v>
          </cell>
          <cell r="Y72">
            <v>3.5723620087653396</v>
          </cell>
          <cell r="Z72">
            <v>-2.9971083898586381E-2</v>
          </cell>
          <cell r="AB72">
            <v>0.11643554289857128</v>
          </cell>
          <cell r="AC72">
            <v>-0.26295075500672749</v>
          </cell>
          <cell r="AD72">
            <v>0.24077059164410097</v>
          </cell>
          <cell r="AE72">
            <v>0.10617041461961785</v>
          </cell>
          <cell r="AH72">
            <v>0.29887828146109041</v>
          </cell>
          <cell r="AI72">
            <v>7.3864535790186814E-3</v>
          </cell>
          <cell r="AJ72">
            <v>0.23981986715847192</v>
          </cell>
          <cell r="AK72">
            <v>-0.24228231433389946</v>
          </cell>
        </row>
        <row r="73">
          <cell r="A73" t="str">
            <v>Net profit</v>
          </cell>
          <cell r="C73" t="str">
            <v>No way for game companies to verify age of users</v>
          </cell>
          <cell r="O73">
            <v>1.1088439415275793</v>
          </cell>
          <cell r="P73">
            <v>-3.9250553755225348E-2</v>
          </cell>
          <cell r="Q73">
            <v>0.11580773618674556</v>
          </cell>
          <cell r="R73">
            <v>-0.38938234085093604</v>
          </cell>
          <cell r="S73">
            <v>-2.573136816933852E-2</v>
          </cell>
          <cell r="T73">
            <v>3.3943969726008438E-2</v>
          </cell>
          <cell r="U73">
            <v>0.51938157737674584</v>
          </cell>
          <cell r="V73">
            <v>1.962369296624078E-2</v>
          </cell>
          <cell r="W73">
            <v>-0.65964471142319736</v>
          </cell>
          <cell r="X73">
            <v>-0.9505425832460257</v>
          </cell>
          <cell r="Y73">
            <v>35.478269646552441</v>
          </cell>
          <cell r="Z73">
            <v>0.38972069866131953</v>
          </cell>
          <cell r="AB73">
            <v>-0.21044580271854496</v>
          </cell>
          <cell r="AC73">
            <v>-0.25389721335336513</v>
          </cell>
          <cell r="AD73">
            <v>0.2112052740794268</v>
          </cell>
          <cell r="AE73">
            <v>0.10617041461961785</v>
          </cell>
          <cell r="AH73">
            <v>0.29887828146109041</v>
          </cell>
          <cell r="AI73">
            <v>7.3864535790186814E-3</v>
          </cell>
          <cell r="AJ73">
            <v>0.2398198671584717</v>
          </cell>
          <cell r="AK73">
            <v>-0.24228231433389946</v>
          </cell>
        </row>
        <row r="74">
          <cell r="C74" t="str">
            <v>With over 300,000 PC cafes over China, inforcement will be difficult as well</v>
          </cell>
        </row>
        <row r="76">
          <cell r="A76">
            <v>38868</v>
          </cell>
          <cell r="B76" t="str">
            <v>Stock options issue to employees</v>
          </cell>
          <cell r="H76" t="str">
            <v>Exercise Price</v>
          </cell>
          <cell r="I76" t="str">
            <v>Arithmetic average of latest 2 month, 1 month, and 1 week average price</v>
          </cell>
          <cell r="N76">
            <v>18.821055000000001</v>
          </cell>
          <cell r="O76">
            <v>18.908453999999999</v>
          </cell>
          <cell r="P76">
            <v>18.972698999999999</v>
          </cell>
          <cell r="Q76">
            <v>19.671400999999999</v>
          </cell>
          <cell r="R76">
            <v>20.064043000000002</v>
          </cell>
          <cell r="S76">
            <v>20.117217</v>
          </cell>
          <cell r="T76">
            <v>20.175215999999999</v>
          </cell>
          <cell r="U76">
            <v>20.206797999999999</v>
          </cell>
          <cell r="V76">
            <v>20.396000000000001</v>
          </cell>
          <cell r="W76">
            <v>20.396000000000001</v>
          </cell>
          <cell r="X76">
            <v>20.396000000000001</v>
          </cell>
          <cell r="Y76">
            <v>20.396000000000001</v>
          </cell>
          <cell r="Z76">
            <v>20.396000000000001</v>
          </cell>
          <cell r="AB76">
            <v>20.396000000000001</v>
          </cell>
          <cell r="AC76">
            <v>20.396000000000001</v>
          </cell>
          <cell r="AD76">
            <v>20.396000000000001</v>
          </cell>
          <cell r="AE76">
            <v>20.396000000000001</v>
          </cell>
          <cell r="AH76">
            <v>20.396000000000001</v>
          </cell>
          <cell r="AI76">
            <v>20.396000000000001</v>
          </cell>
          <cell r="AJ76">
            <v>20.396000000000001</v>
          </cell>
          <cell r="AK76">
            <v>20.396000000000001</v>
          </cell>
        </row>
        <row r="77">
          <cell r="H77" t="str">
            <v>Exercise Period</v>
          </cell>
          <cell r="I77" t="str">
            <v>Maximum Portion open for Exercise</v>
          </cell>
        </row>
        <row r="78">
          <cell r="H78" t="str">
            <v>May 31, 2008 - May 30, 2009</v>
          </cell>
          <cell r="I78">
            <v>0.5</v>
          </cell>
        </row>
        <row r="79">
          <cell r="A79" t="str">
            <v>Revenue Breakdown (KRW Mn)</v>
          </cell>
          <cell r="H79" t="str">
            <v>May 31, 2009 - May 30, 2010</v>
          </cell>
          <cell r="I79">
            <v>0.75</v>
          </cell>
        </row>
        <row r="80">
          <cell r="B80" t="str">
            <v>By Country</v>
          </cell>
          <cell r="G80">
            <v>36497</v>
          </cell>
          <cell r="H80" t="str">
            <v>May 31, 2010 - May 30, 2011</v>
          </cell>
          <cell r="I80">
            <v>1</v>
          </cell>
          <cell r="J80">
            <v>31683</v>
          </cell>
          <cell r="K80">
            <v>30740.083000000002</v>
          </cell>
          <cell r="L80">
            <v>29558.295000000002</v>
          </cell>
          <cell r="M80">
            <v>29743.259000000002</v>
          </cell>
          <cell r="N80">
            <v>48336</v>
          </cell>
          <cell r="O80">
            <v>53892</v>
          </cell>
          <cell r="P80">
            <v>68557</v>
          </cell>
          <cell r="Q80">
            <v>66792</v>
          </cell>
          <cell r="R80">
            <v>65663</v>
          </cell>
          <cell r="S80">
            <v>65503.963636363638</v>
          </cell>
          <cell r="T80">
            <v>72433.046540880503</v>
          </cell>
          <cell r="U80">
            <v>81344</v>
          </cell>
          <cell r="V80">
            <v>90576</v>
          </cell>
          <cell r="W80">
            <v>72371</v>
          </cell>
          <cell r="X80">
            <v>79767</v>
          </cell>
          <cell r="Y80">
            <v>79691</v>
          </cell>
          <cell r="Z80">
            <v>85588</v>
          </cell>
          <cell r="AB80">
            <v>78741</v>
          </cell>
          <cell r="AC80">
            <v>69941</v>
          </cell>
          <cell r="AD80">
            <v>83273.133003282797</v>
          </cell>
          <cell r="AE80">
            <v>90078.391289818304</v>
          </cell>
          <cell r="AH80">
            <v>100886.16021953561</v>
          </cell>
          <cell r="AI80">
            <v>101718.04380948948</v>
          </cell>
          <cell r="AJ80">
            <v>111259.84180975854</v>
          </cell>
          <cell r="AK80">
            <v>102207.24350834907</v>
          </cell>
        </row>
        <row r="81">
          <cell r="C81" t="str">
            <v>Korea</v>
          </cell>
          <cell r="G81">
            <v>36497</v>
          </cell>
          <cell r="H81">
            <v>31089</v>
          </cell>
          <cell r="I81">
            <v>33468</v>
          </cell>
          <cell r="J81">
            <v>31683</v>
          </cell>
          <cell r="K81">
            <v>30740.083000000002</v>
          </cell>
          <cell r="L81">
            <v>29558.295000000002</v>
          </cell>
          <cell r="M81">
            <v>29743.259000000002</v>
          </cell>
          <cell r="N81">
            <v>48336</v>
          </cell>
          <cell r="O81">
            <v>53504</v>
          </cell>
          <cell r="P81">
            <v>50258</v>
          </cell>
          <cell r="Q81">
            <v>52840</v>
          </cell>
          <cell r="R81">
            <v>52345</v>
          </cell>
          <cell r="S81">
            <v>48788</v>
          </cell>
          <cell r="T81">
            <v>47130</v>
          </cell>
          <cell r="U81">
            <v>48204</v>
          </cell>
          <cell r="V81">
            <v>48710</v>
          </cell>
          <cell r="W81">
            <v>49245</v>
          </cell>
          <cell r="X81">
            <v>47177</v>
          </cell>
          <cell r="Y81">
            <v>48650</v>
          </cell>
          <cell r="Z81">
            <v>48826</v>
          </cell>
          <cell r="AB81">
            <v>49987</v>
          </cell>
          <cell r="AC81">
            <v>44863</v>
          </cell>
          <cell r="AD81">
            <v>49291.119400000003</v>
          </cell>
          <cell r="AE81">
            <v>47363.397139879999</v>
          </cell>
          <cell r="AH81">
            <v>56837.240443211573</v>
          </cell>
          <cell r="AI81">
            <v>60133.320380055862</v>
          </cell>
          <cell r="AJ81">
            <v>58110.626360096139</v>
          </cell>
          <cell r="AK81">
            <v>56166.247732575976</v>
          </cell>
        </row>
        <row r="82">
          <cell r="C82" t="str">
            <v>US</v>
          </cell>
          <cell r="H82" t="str">
            <v>W Bn</v>
          </cell>
          <cell r="I82" t="str">
            <v>2Q06 (New)</v>
          </cell>
          <cell r="J82" t="str">
            <v>2Q06 (Previous)</v>
          </cell>
          <cell r="K82" t="str">
            <v>Change</v>
          </cell>
          <cell r="O82">
            <v>388</v>
          </cell>
          <cell r="P82">
            <v>18299</v>
          </cell>
          <cell r="Q82">
            <v>13952</v>
          </cell>
          <cell r="R82">
            <v>13318</v>
          </cell>
          <cell r="S82">
            <v>8984</v>
          </cell>
          <cell r="T82">
            <v>14376</v>
          </cell>
          <cell r="U82">
            <v>19159</v>
          </cell>
          <cell r="V82">
            <v>26247</v>
          </cell>
          <cell r="W82">
            <v>11321</v>
          </cell>
          <cell r="X82">
            <v>15749</v>
          </cell>
          <cell r="Y82">
            <v>15791</v>
          </cell>
          <cell r="Z82">
            <v>18008</v>
          </cell>
          <cell r="AB82">
            <v>12932</v>
          </cell>
          <cell r="AC82">
            <v>12884</v>
          </cell>
          <cell r="AD82">
            <v>15339.187842708987</v>
          </cell>
          <cell r="AE82">
            <v>22226.445949727458</v>
          </cell>
          <cell r="AH82">
            <v>23654.548532893306</v>
          </cell>
          <cell r="AI82">
            <v>22164.355313022133</v>
          </cell>
          <cell r="AJ82">
            <v>27704.697135499329</v>
          </cell>
          <cell r="AK82">
            <v>23917.500671080074</v>
          </cell>
          <cell r="AN82">
            <v>15947.196779339016</v>
          </cell>
        </row>
        <row r="83">
          <cell r="C83" t="str">
            <v>Europe</v>
          </cell>
          <cell r="H83" t="str">
            <v>Revenue</v>
          </cell>
          <cell r="I83">
            <v>102.4</v>
          </cell>
          <cell r="J83">
            <v>106.7</v>
          </cell>
          <cell r="K83">
            <v>-4.0299906279287701E-2</v>
          </cell>
          <cell r="S83">
            <v>577</v>
          </cell>
          <cell r="T83">
            <v>3194</v>
          </cell>
          <cell r="U83">
            <v>6374</v>
          </cell>
          <cell r="V83">
            <v>7769</v>
          </cell>
          <cell r="W83">
            <v>3834</v>
          </cell>
          <cell r="X83">
            <v>9340</v>
          </cell>
          <cell r="Y83">
            <v>6115</v>
          </cell>
          <cell r="Z83">
            <v>10776</v>
          </cell>
          <cell r="AB83">
            <v>7759</v>
          </cell>
          <cell r="AC83">
            <v>4525</v>
          </cell>
          <cell r="AD83">
            <v>8630.4042120182439</v>
          </cell>
          <cell r="AE83">
            <v>10317.31323117658</v>
          </cell>
          <cell r="AH83">
            <v>10148.771031631124</v>
          </cell>
          <cell r="AI83">
            <v>9099.3855383496157</v>
          </cell>
          <cell r="AJ83">
            <v>15060.530259566365</v>
          </cell>
          <cell r="AK83">
            <v>11675.067431811214</v>
          </cell>
          <cell r="AN83">
            <v>9446.9128499999988</v>
          </cell>
        </row>
        <row r="84">
          <cell r="C84" t="str">
            <v>Japan</v>
          </cell>
          <cell r="H84" t="str">
            <v>Operating Profit</v>
          </cell>
          <cell r="I84">
            <v>6.2</v>
          </cell>
          <cell r="J84">
            <v>21.4</v>
          </cell>
          <cell r="K84">
            <v>-0.71028037383177567</v>
          </cell>
          <cell r="S84">
            <v>7154.9636363636364</v>
          </cell>
          <cell r="T84">
            <v>7733.046540880503</v>
          </cell>
          <cell r="U84">
            <v>7607</v>
          </cell>
          <cell r="V84">
            <v>7850</v>
          </cell>
          <cell r="W84">
            <v>7971</v>
          </cell>
          <cell r="X84">
            <v>7501</v>
          </cell>
          <cell r="Y84">
            <v>9135</v>
          </cell>
          <cell r="Z84">
            <v>7978</v>
          </cell>
          <cell r="AB84">
            <v>8063</v>
          </cell>
          <cell r="AC84">
            <v>7669</v>
          </cell>
          <cell r="AD84">
            <v>10012.42154855556</v>
          </cell>
          <cell r="AE84">
            <v>10171.23496903426</v>
          </cell>
          <cell r="AH84">
            <v>10245.60021179961</v>
          </cell>
          <cell r="AI84">
            <v>10320.982578061865</v>
          </cell>
          <cell r="AJ84">
            <v>10383.988054596708</v>
          </cell>
          <cell r="AK84">
            <v>10448.427672881811</v>
          </cell>
          <cell r="AN84" t="e">
            <v>#REF!</v>
          </cell>
        </row>
        <row r="85">
          <cell r="C85" t="str">
            <v>Taiwan</v>
          </cell>
          <cell r="H85" t="str">
            <v>OP Margin</v>
          </cell>
          <cell r="I85">
            <v>6.0999999999999999E-2</v>
          </cell>
          <cell r="J85">
            <v>0.2</v>
          </cell>
          <cell r="AB85">
            <v>2263</v>
          </cell>
          <cell r="AC85">
            <v>2302</v>
          </cell>
          <cell r="AD85">
            <v>2186.9</v>
          </cell>
          <cell r="AE85">
            <v>2296.2450000000003</v>
          </cell>
          <cell r="AH85">
            <v>1836.9960000000003</v>
          </cell>
          <cell r="AI85">
            <v>1745.1462000000001</v>
          </cell>
          <cell r="AJ85">
            <v>1832.4035100000003</v>
          </cell>
          <cell r="AK85">
            <v>1924.0236855000005</v>
          </cell>
        </row>
        <row r="86">
          <cell r="B86" t="str">
            <v>Composition (%)</v>
          </cell>
          <cell r="H86" t="str">
            <v>Net Profit</v>
          </cell>
          <cell r="I86">
            <v>5.6</v>
          </cell>
          <cell r="J86">
            <v>16.5</v>
          </cell>
          <cell r="K86">
            <v>-0.66060606060606064</v>
          </cell>
        </row>
        <row r="87">
          <cell r="C87" t="str">
            <v>Korea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0.99280041564610699</v>
          </cell>
          <cell r="P87">
            <v>0.73308341963621515</v>
          </cell>
          <cell r="Q87">
            <v>0.79111270810875556</v>
          </cell>
          <cell r="R87">
            <v>0.7971764920883907</v>
          </cell>
          <cell r="S87">
            <v>0.74480989075470239</v>
          </cell>
          <cell r="T87">
            <v>0.6506698565191551</v>
          </cell>
          <cell r="U87">
            <v>0.59259441384736433</v>
          </cell>
          <cell r="V87">
            <v>0.53778042748630983</v>
          </cell>
          <cell r="W87">
            <v>0.68045211479736356</v>
          </cell>
          <cell r="X87">
            <v>0.59143505459651236</v>
          </cell>
          <cell r="Y87">
            <v>0.6104829905510033</v>
          </cell>
          <cell r="Z87">
            <v>0.57047716969668649</v>
          </cell>
          <cell r="AB87">
            <v>0.63482810733925144</v>
          </cell>
          <cell r="AC87">
            <v>0.64144064282752611</v>
          </cell>
          <cell r="AD87">
            <v>0.59192103890286973</v>
          </cell>
          <cell r="AE87">
            <v>0.52580198715464355</v>
          </cell>
          <cell r="AH87">
            <v>0.56337995538267693</v>
          </cell>
          <cell r="AI87">
            <v>0.59117653198955744</v>
          </cell>
          <cell r="AJ87">
            <v>0.52229650352603041</v>
          </cell>
          <cell r="AK87">
            <v>0.54953294702628275</v>
          </cell>
        </row>
        <row r="88">
          <cell r="C88" t="str">
            <v>U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7.1995843538929715E-3</v>
          </cell>
          <cell r="P88">
            <v>0.26691658036378491</v>
          </cell>
          <cell r="Q88">
            <v>0.20888729189124447</v>
          </cell>
          <cell r="R88">
            <v>0.20282350791160927</v>
          </cell>
          <cell r="S88">
            <v>0.1371520057911832</v>
          </cell>
          <cell r="T88">
            <v>0.19847294414002489</v>
          </cell>
          <cell r="U88">
            <v>0.23553058615263572</v>
          </cell>
          <cell r="V88">
            <v>0.28977874933757286</v>
          </cell>
          <cell r="W88">
            <v>0.15643006176507165</v>
          </cell>
          <cell r="X88">
            <v>0.19743753682600573</v>
          </cell>
          <cell r="Y88">
            <v>0.19815286544277272</v>
          </cell>
          <cell r="Z88">
            <v>0.21040332756928543</v>
          </cell>
          <cell r="AB88">
            <v>0.16423464268932322</v>
          </cell>
          <cell r="AC88">
            <v>0.18421240760069202</v>
          </cell>
          <cell r="AD88">
            <v>0.18420332332283312</v>
          </cell>
          <cell r="AE88">
            <v>0.24674559160604978</v>
          </cell>
          <cell r="AH88">
            <v>0.23446772561686649</v>
          </cell>
          <cell r="AI88">
            <v>0.21789993675590502</v>
          </cell>
          <cell r="AJ88">
            <v>0.24900895673455259</v>
          </cell>
          <cell r="AK88">
            <v>0.2340098397147978</v>
          </cell>
        </row>
        <row r="89">
          <cell r="A89">
            <v>38933</v>
          </cell>
          <cell r="B89" t="str">
            <v>2Q06 Earnings Conference Call</v>
          </cell>
          <cell r="C89" t="str">
            <v>Europe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8.8086272641933108E-3</v>
          </cell>
          <cell r="T89">
            <v>4.4095894795717828E-2</v>
          </cell>
          <cell r="U89">
            <v>7.8358575924468918E-2</v>
          </cell>
          <cell r="V89">
            <v>8.5773273273273276E-2</v>
          </cell>
          <cell r="W89">
            <v>5.2977021182517861E-2</v>
          </cell>
          <cell r="X89">
            <v>0.11709102761793724</v>
          </cell>
          <cell r="Y89">
            <v>7.673388462938098E-2</v>
          </cell>
          <cell r="Z89">
            <v>0.12590550077113613</v>
          </cell>
          <cell r="AB89">
            <v>9.8538245640771641E-2</v>
          </cell>
          <cell r="AC89">
            <v>6.4697387798287126E-2</v>
          </cell>
          <cell r="AD89">
            <v>0.10363972028863158</v>
          </cell>
          <cell r="AE89">
            <v>0.11453705026749031</v>
          </cell>
          <cell r="AH89">
            <v>0.10059626622270747</v>
          </cell>
          <cell r="AI89">
            <v>8.9456945862939563E-2</v>
          </cell>
          <cell r="AJ89">
            <v>0.13536357786053776</v>
          </cell>
          <cell r="AK89">
            <v>0.11422935431046534</v>
          </cell>
        </row>
        <row r="90">
          <cell r="C90" t="str">
            <v>Japan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.10922947618992106</v>
          </cell>
          <cell r="T90">
            <v>0.10676130454510217</v>
          </cell>
          <cell r="U90">
            <v>9.3516424075531082E-2</v>
          </cell>
          <cell r="V90">
            <v>8.6667549902844018E-2</v>
          </cell>
          <cell r="W90">
            <v>0.11014080225504691</v>
          </cell>
          <cell r="X90">
            <v>9.4036380959544669E-2</v>
          </cell>
          <cell r="Y90">
            <v>0.11463025937684305</v>
          </cell>
          <cell r="Z90">
            <v>9.3214001962891993E-2</v>
          </cell>
          <cell r="AB90">
            <v>0.10239900433065366</v>
          </cell>
          <cell r="AC90">
            <v>0.1096495617734948</v>
          </cell>
          <cell r="AD90">
            <v>0.12023591748566551</v>
          </cell>
          <cell r="AE90">
            <v>0.1129153709718163</v>
          </cell>
          <cell r="AH90">
            <v>0.10155605277774911</v>
          </cell>
          <cell r="AI90">
            <v>0.10146658539159795</v>
          </cell>
          <cell r="AJ90">
            <v>9.3330961878879237E-2</v>
          </cell>
          <cell r="AK90">
            <v>0.10222785894845411</v>
          </cell>
        </row>
        <row r="91">
          <cell r="B91" t="str">
            <v>Revised Guidance</v>
          </cell>
        </row>
        <row r="92">
          <cell r="B92" t="str">
            <v>By Game</v>
          </cell>
          <cell r="G92">
            <v>36497</v>
          </cell>
          <cell r="H92">
            <v>31089</v>
          </cell>
          <cell r="I92">
            <v>33468</v>
          </cell>
          <cell r="J92">
            <v>31683</v>
          </cell>
          <cell r="K92">
            <v>31139.376286219085</v>
          </cell>
          <cell r="L92">
            <v>29954.054717314488</v>
          </cell>
          <cell r="M92">
            <v>30117.817303886928</v>
          </cell>
          <cell r="N92">
            <v>48724.692579505296</v>
          </cell>
          <cell r="O92">
            <v>53891</v>
          </cell>
          <cell r="P92">
            <v>68556</v>
          </cell>
          <cell r="Q92">
            <v>66791</v>
          </cell>
          <cell r="R92">
            <v>65652</v>
          </cell>
          <cell r="S92">
            <v>65504</v>
          </cell>
          <cell r="T92">
            <v>72188</v>
          </cell>
          <cell r="U92">
            <v>81289</v>
          </cell>
          <cell r="V92">
            <v>90607</v>
          </cell>
          <cell r="W92">
            <v>72348</v>
          </cell>
          <cell r="X92">
            <v>78941</v>
          </cell>
          <cell r="Y92">
            <v>79371</v>
          </cell>
          <cell r="Z92">
            <v>84910</v>
          </cell>
          <cell r="AB92">
            <v>80944</v>
          </cell>
          <cell r="AC92">
            <v>72483</v>
          </cell>
          <cell r="AD92">
            <v>82682.755986869059</v>
          </cell>
          <cell r="AE92">
            <v>76017.869243568697</v>
          </cell>
          <cell r="AF92">
            <v>312127.62523043773</v>
          </cell>
          <cell r="AH92">
            <v>71543.68463507363</v>
          </cell>
          <cell r="AI92">
            <v>68711.513158788861</v>
          </cell>
          <cell r="AJ92">
            <v>79919.637236071925</v>
          </cell>
          <cell r="AK92">
            <v>72454.453036536201</v>
          </cell>
          <cell r="AL92">
            <v>292629.28806647065</v>
          </cell>
          <cell r="AN92">
            <v>254890</v>
          </cell>
          <cell r="AO92">
            <v>309588</v>
          </cell>
          <cell r="AP92">
            <v>315570</v>
          </cell>
        </row>
        <row r="93">
          <cell r="B93" t="str">
            <v>Lineage</v>
          </cell>
          <cell r="G93">
            <v>36497</v>
          </cell>
          <cell r="H93" t="str">
            <v>W Bn</v>
          </cell>
          <cell r="I93" t="str">
            <v>Revised Guidance</v>
          </cell>
          <cell r="J93" t="str">
            <v>Previous Guidance</v>
          </cell>
          <cell r="K93" t="str">
            <v>% Change</v>
          </cell>
          <cell r="L93">
            <v>29954.054717314488</v>
          </cell>
          <cell r="M93">
            <v>30117.817303886928</v>
          </cell>
          <cell r="N93">
            <v>27987.692579505299</v>
          </cell>
          <cell r="O93">
            <v>31258</v>
          </cell>
          <cell r="P93">
            <v>27786</v>
          </cell>
          <cell r="Q93">
            <v>27497</v>
          </cell>
          <cell r="R93">
            <v>26265</v>
          </cell>
          <cell r="S93">
            <v>29405</v>
          </cell>
          <cell r="T93">
            <v>28387</v>
          </cell>
          <cell r="U93">
            <v>28219</v>
          </cell>
          <cell r="V93">
            <v>29883</v>
          </cell>
          <cell r="W93">
            <v>30048</v>
          </cell>
          <cell r="X93">
            <v>28510</v>
          </cell>
          <cell r="Y93">
            <v>29504</v>
          </cell>
          <cell r="Z93">
            <v>29988</v>
          </cell>
          <cell r="AB93">
            <v>30408</v>
          </cell>
          <cell r="AC93">
            <v>25503</v>
          </cell>
          <cell r="AD93">
            <v>27852.812383586283</v>
          </cell>
          <cell r="AE93">
            <v>27129.294293630417</v>
          </cell>
          <cell r="AF93">
            <v>110893.1066772167</v>
          </cell>
          <cell r="AH93">
            <v>26367.449189449588</v>
          </cell>
          <cell r="AI93">
            <v>25641.761434283788</v>
          </cell>
          <cell r="AJ93">
            <v>24936.561690475217</v>
          </cell>
          <cell r="AK93">
            <v>24251.261527351693</v>
          </cell>
          <cell r="AL93">
            <v>101197.03384156027</v>
          </cell>
          <cell r="AN93">
            <v>112806</v>
          </cell>
          <cell r="AO93">
            <v>115894</v>
          </cell>
          <cell r="AP93">
            <v>118050</v>
          </cell>
        </row>
        <row r="94">
          <cell r="C94" t="str">
            <v>QoQ Growth</v>
          </cell>
          <cell r="H94" t="str">
            <v>Sales</v>
          </cell>
          <cell r="I94">
            <v>330</v>
          </cell>
          <cell r="J94">
            <v>352.9</v>
          </cell>
          <cell r="K94">
            <v>-6.4890903938792821E-2</v>
          </cell>
          <cell r="L94">
            <v>-3.8065038875848223E-2</v>
          </cell>
          <cell r="M94">
            <v>5.4671258404885847E-3</v>
          </cell>
          <cell r="N94">
            <v>-7.0726397696380228E-2</v>
          </cell>
          <cell r="O94">
            <v>0.11684805423686351</v>
          </cell>
          <cell r="P94">
            <v>-0.11107556465544821</v>
          </cell>
          <cell r="Q94">
            <v>-1.0400921327287094E-2</v>
          </cell>
          <cell r="R94">
            <v>-4.4804887805942495E-2</v>
          </cell>
          <cell r="S94">
            <v>0.11955073291452512</v>
          </cell>
          <cell r="T94">
            <v>-3.4619962591395992E-2</v>
          </cell>
          <cell r="U94">
            <v>-5.9182019938703867E-3</v>
          </cell>
          <cell r="V94">
            <v>5.8967362415393909E-2</v>
          </cell>
          <cell r="W94">
            <v>5.5215339825318566E-3</v>
          </cell>
          <cell r="X94">
            <v>-5.1184771033013887E-2</v>
          </cell>
          <cell r="Y94">
            <v>3.4864959663275963E-2</v>
          </cell>
          <cell r="Z94">
            <v>1.6404555314533553E-2</v>
          </cell>
          <cell r="AB94">
            <v>1.4005602240896309E-2</v>
          </cell>
          <cell r="AC94">
            <v>-0.16130623520126286</v>
          </cell>
          <cell r="AD94">
            <v>9.2138665395689934E-2</v>
          </cell>
          <cell r="AE94">
            <v>-2.5976482374262311E-2</v>
          </cell>
          <cell r="AH94">
            <v>-2.8082009651084094E-2</v>
          </cell>
          <cell r="AI94">
            <v>-2.752210689595902E-2</v>
          </cell>
          <cell r="AJ94">
            <v>-2.7502000812849703E-2</v>
          </cell>
          <cell r="AK94">
            <v>-2.7481742336004644E-2</v>
          </cell>
        </row>
        <row r="95">
          <cell r="C95" t="str">
            <v>% of Sales</v>
          </cell>
          <cell r="H95" t="str">
            <v>Online Games Sales</v>
          </cell>
          <cell r="I95">
            <v>306</v>
          </cell>
          <cell r="J95">
            <v>324.89999999999998</v>
          </cell>
          <cell r="K95">
            <v>-5.8171745152354459E-2</v>
          </cell>
          <cell r="L95">
            <v>0.81310595364533</v>
          </cell>
          <cell r="M95">
            <v>0.81206766785734996</v>
          </cell>
          <cell r="N95">
            <v>0.50035480547102273</v>
          </cell>
          <cell r="O95">
            <v>0.51029303730307729</v>
          </cell>
          <cell r="P95">
            <v>0.36263925577121853</v>
          </cell>
          <cell r="Q95">
            <v>0.35902022483646479</v>
          </cell>
          <cell r="R95">
            <v>0.34994337485843713</v>
          </cell>
          <cell r="S95">
            <v>0.39414248374773808</v>
          </cell>
          <cell r="T95">
            <v>0.35581153407452903</v>
          </cell>
          <cell r="U95">
            <v>0.32156201243558719</v>
          </cell>
        </row>
        <row r="96">
          <cell r="B96" t="str">
            <v>Lineage II</v>
          </cell>
          <cell r="H96" t="str">
            <v>Lineage I</v>
          </cell>
          <cell r="I96">
            <v>115</v>
          </cell>
          <cell r="J96">
            <v>109.5</v>
          </cell>
          <cell r="K96">
            <v>5.0228310502283158E-2</v>
          </cell>
          <cell r="N96">
            <v>20737</v>
          </cell>
          <cell r="O96">
            <v>22633</v>
          </cell>
          <cell r="P96">
            <v>29635</v>
          </cell>
          <cell r="Q96">
            <v>29891</v>
          </cell>
          <cell r="R96">
            <v>28450</v>
          </cell>
          <cell r="S96">
            <v>29757</v>
          </cell>
          <cell r="T96">
            <v>28410</v>
          </cell>
          <cell r="U96">
            <v>29659</v>
          </cell>
          <cell r="V96">
            <v>30294</v>
          </cell>
          <cell r="W96">
            <v>29135</v>
          </cell>
          <cell r="X96">
            <v>28355</v>
          </cell>
          <cell r="Y96">
            <v>31135</v>
          </cell>
          <cell r="Z96">
            <v>30581</v>
          </cell>
          <cell r="AB96">
            <v>32814</v>
          </cell>
          <cell r="AC96">
            <v>32080</v>
          </cell>
          <cell r="AD96">
            <v>33238.282277315942</v>
          </cell>
          <cell r="AE96">
            <v>32070.18139745211</v>
          </cell>
          <cell r="AF96">
            <v>130202.46367476805</v>
          </cell>
          <cell r="AH96">
            <v>31555.935218726634</v>
          </cell>
          <cell r="AI96">
            <v>31061.471552532359</v>
          </cell>
          <cell r="AJ96">
            <v>30586.24415403583</v>
          </cell>
          <cell r="AK96">
            <v>30129.723528411749</v>
          </cell>
          <cell r="AL96">
            <v>123333.37445370656</v>
          </cell>
          <cell r="AN96">
            <v>110609</v>
          </cell>
          <cell r="AO96">
            <v>118120</v>
          </cell>
          <cell r="AP96">
            <v>119206</v>
          </cell>
        </row>
        <row r="97">
          <cell r="C97" t="str">
            <v>QoQ Growth</v>
          </cell>
          <cell r="H97" t="str">
            <v>Lineage II</v>
          </cell>
          <cell r="I97">
            <v>113</v>
          </cell>
          <cell r="J97">
            <v>107.9</v>
          </cell>
          <cell r="K97">
            <v>4.726598702502316E-2</v>
          </cell>
          <cell r="O97">
            <v>9.143077590779769E-2</v>
          </cell>
          <cell r="P97">
            <v>0.30937127203640702</v>
          </cell>
          <cell r="Q97">
            <v>8.6384342837859673E-3</v>
          </cell>
          <cell r="R97">
            <v>-4.8208490850088603E-2</v>
          </cell>
          <cell r="S97">
            <v>4.5940246045694133E-2</v>
          </cell>
          <cell r="T97">
            <v>-4.5266659945559007E-2</v>
          </cell>
          <cell r="U97">
            <v>4.3963393171418508E-2</v>
          </cell>
          <cell r="V97">
            <v>2.1410027310428514E-2</v>
          </cell>
          <cell r="W97">
            <v>-3.8258401003499087E-2</v>
          </cell>
          <cell r="X97">
            <v>-2.6771923802986097E-2</v>
          </cell>
          <cell r="Y97">
            <v>9.8042673249867818E-2</v>
          </cell>
          <cell r="Z97">
            <v>-1.7793480006423668E-2</v>
          </cell>
          <cell r="AB97">
            <v>7.3019194924953457E-2</v>
          </cell>
          <cell r="AC97">
            <v>-2.2368501249466655E-2</v>
          </cell>
          <cell r="AD97">
            <v>3.6106056026057987E-2</v>
          </cell>
          <cell r="AE97">
            <v>-3.5143238453721914E-2</v>
          </cell>
          <cell r="AH97">
            <v>-1.6035025569463457E-2</v>
          </cell>
          <cell r="AI97">
            <v>-1.5669434696419349E-2</v>
          </cell>
          <cell r="AJ97">
            <v>-1.5299577732265757E-2</v>
          </cell>
          <cell r="AK97">
            <v>-1.4925684347675716E-2</v>
          </cell>
        </row>
        <row r="98">
          <cell r="C98" t="str">
            <v>% of Sales</v>
          </cell>
          <cell r="H98" t="str">
            <v>CoH / CoV</v>
          </cell>
          <cell r="I98">
            <v>21</v>
          </cell>
          <cell r="J98">
            <v>23.3</v>
          </cell>
          <cell r="K98">
            <v>-9.8712446351931327E-2</v>
          </cell>
          <cell r="N98">
            <v>0.37072929722868914</v>
          </cell>
          <cell r="O98">
            <v>0.36948820504448615</v>
          </cell>
          <cell r="P98">
            <v>0.38677083224573744</v>
          </cell>
          <cell r="Q98">
            <v>0.3902779772552194</v>
          </cell>
          <cell r="R98">
            <v>0.37905535940310436</v>
          </cell>
          <cell r="S98">
            <v>0.39886066617518934</v>
          </cell>
          <cell r="T98">
            <v>0.35609982326619122</v>
          </cell>
          <cell r="U98">
            <v>0.33797114450643467</v>
          </cell>
        </row>
        <row r="99">
          <cell r="B99" t="str">
            <v>City of Heroes</v>
          </cell>
          <cell r="H99" t="str">
            <v>Guild Wars</v>
          </cell>
          <cell r="I99">
            <v>53</v>
          </cell>
          <cell r="J99">
            <v>66.2</v>
          </cell>
          <cell r="K99">
            <v>-0.19939577039274925</v>
          </cell>
          <cell r="O99">
            <v>0</v>
          </cell>
          <cell r="P99">
            <v>11135</v>
          </cell>
          <cell r="Q99">
            <v>9403</v>
          </cell>
          <cell r="R99">
            <v>10937</v>
          </cell>
          <cell r="S99">
            <v>6342</v>
          </cell>
          <cell r="T99">
            <v>5806</v>
          </cell>
          <cell r="U99">
            <v>6412</v>
          </cell>
          <cell r="V99">
            <v>15706</v>
          </cell>
          <cell r="W99">
            <v>6523</v>
          </cell>
          <cell r="X99">
            <v>5477</v>
          </cell>
          <cell r="Y99">
            <v>7404</v>
          </cell>
          <cell r="Z99">
            <v>5532</v>
          </cell>
          <cell r="AB99">
            <v>5954</v>
          </cell>
          <cell r="AC99">
            <v>6370</v>
          </cell>
          <cell r="AD99">
            <v>6178.9000000000015</v>
          </cell>
          <cell r="AE99">
            <v>5993.5329999999994</v>
          </cell>
          <cell r="AF99">
            <v>24496.433000000001</v>
          </cell>
          <cell r="AH99">
            <v>5726.0420832509999</v>
          </cell>
          <cell r="AI99">
            <v>5611.5212415859805</v>
          </cell>
          <cell r="AJ99">
            <v>5499.290816754261</v>
          </cell>
          <cell r="AK99">
            <v>5389.3050004191746</v>
          </cell>
          <cell r="AL99">
            <v>22226.159142010416</v>
          </cell>
          <cell r="AN99">
            <v>31475</v>
          </cell>
          <cell r="AO99">
            <v>34266</v>
          </cell>
          <cell r="AP99">
            <v>24936</v>
          </cell>
        </row>
        <row r="100">
          <cell r="C100" t="str">
            <v>QoQ Growth</v>
          </cell>
          <cell r="H100" t="str">
            <v>Others</v>
          </cell>
          <cell r="I100">
            <v>4</v>
          </cell>
          <cell r="J100">
            <v>18</v>
          </cell>
          <cell r="K100">
            <v>-0.77777777777777779</v>
          </cell>
          <cell r="Q100">
            <v>-0.15554557700942973</v>
          </cell>
          <cell r="R100">
            <v>0.16313942358821643</v>
          </cell>
          <cell r="S100">
            <v>-0.42013349181676873</v>
          </cell>
          <cell r="T100">
            <v>-8.4515925575528228E-2</v>
          </cell>
          <cell r="U100">
            <v>0.10437478470547701</v>
          </cell>
          <cell r="W100">
            <v>-0.58468101362536617</v>
          </cell>
          <cell r="X100">
            <v>-0.16035566457151618</v>
          </cell>
          <cell r="Y100">
            <v>0.35183494613839694</v>
          </cell>
          <cell r="Z100">
            <v>-0.25283630470016205</v>
          </cell>
          <cell r="AB100">
            <v>7.6283441793203233E-2</v>
          </cell>
          <cell r="AC100">
            <v>6.9868995633187714E-2</v>
          </cell>
          <cell r="AD100">
            <v>-2.9999999999999805E-2</v>
          </cell>
          <cell r="AE100">
            <v>-3.000000000000036E-2</v>
          </cell>
          <cell r="AH100">
            <v>-4.4629923076923039E-2</v>
          </cell>
          <cell r="AI100">
            <v>-1.9999999999999907E-2</v>
          </cell>
          <cell r="AJ100">
            <v>-2.0000000000000018E-2</v>
          </cell>
          <cell r="AK100">
            <v>-2.000000000000024E-2</v>
          </cell>
        </row>
        <row r="101">
          <cell r="C101" t="str">
            <v>% of Sales</v>
          </cell>
          <cell r="H101" t="str">
            <v>Royalty Sales</v>
          </cell>
          <cell r="I101">
            <v>24</v>
          </cell>
          <cell r="J101">
            <v>28</v>
          </cell>
          <cell r="K101">
            <v>-0.1428571428571429</v>
          </cell>
          <cell r="P101">
            <v>0.1453245559998747</v>
          </cell>
          <cell r="Q101">
            <v>0.122772199663137</v>
          </cell>
          <cell r="R101">
            <v>0.14571980547598429</v>
          </cell>
          <cell r="S101">
            <v>8.5007707258226664E-2</v>
          </cell>
          <cell r="T101">
            <v>7.27742194256778E-2</v>
          </cell>
          <cell r="U101">
            <v>7.3066218637690389E-2</v>
          </cell>
        </row>
        <row r="102">
          <cell r="B102" t="str">
            <v>GuildWars</v>
          </cell>
          <cell r="T102">
            <v>9585</v>
          </cell>
          <cell r="U102">
            <v>16999</v>
          </cell>
          <cell r="V102">
            <v>14724</v>
          </cell>
          <cell r="W102">
            <v>6312</v>
          </cell>
          <cell r="X102">
            <v>16389</v>
          </cell>
          <cell r="Y102">
            <v>11264</v>
          </cell>
          <cell r="Z102">
            <v>18635</v>
          </cell>
          <cell r="AB102">
            <v>11542</v>
          </cell>
          <cell r="AC102">
            <v>8264</v>
          </cell>
          <cell r="AD102">
            <v>15066.961325966849</v>
          </cell>
          <cell r="AE102">
            <v>10409.900552486188</v>
          </cell>
          <cell r="AF102">
            <v>45282.861878453034</v>
          </cell>
          <cell r="AH102">
            <v>7417.0541436464082</v>
          </cell>
          <cell r="AI102">
            <v>5871.83453038674</v>
          </cell>
          <cell r="AJ102">
            <v>18320.123734806628</v>
          </cell>
          <cell r="AK102">
            <v>12049.00445635359</v>
          </cell>
          <cell r="AL102">
            <v>43658.016865193364</v>
          </cell>
          <cell r="AN102">
            <v>0</v>
          </cell>
          <cell r="AO102">
            <v>41308</v>
          </cell>
          <cell r="AP102">
            <v>52600</v>
          </cell>
        </row>
        <row r="103">
          <cell r="C103" t="str">
            <v>QoQ Growth</v>
          </cell>
          <cell r="H103" t="str">
            <v>Expenses</v>
          </cell>
          <cell r="I103">
            <v>310</v>
          </cell>
          <cell r="J103">
            <v>302.89999999999998</v>
          </cell>
          <cell r="K103">
            <v>2.3440079234070765E-2</v>
          </cell>
          <cell r="U103">
            <v>0.77350026082420453</v>
          </cell>
          <cell r="W103">
            <v>-0.57131214343928283</v>
          </cell>
          <cell r="X103">
            <v>1.5964828897338403</v>
          </cell>
          <cell r="Y103">
            <v>-0.3127097443407163</v>
          </cell>
          <cell r="Z103">
            <v>0.65438565340909083</v>
          </cell>
          <cell r="AB103">
            <v>-0.3806278508183526</v>
          </cell>
          <cell r="AC103">
            <v>-0.28400623808698666</v>
          </cell>
          <cell r="AD103">
            <v>0.82320441988950255</v>
          </cell>
          <cell r="AE103">
            <v>-0.30909090909090908</v>
          </cell>
          <cell r="AH103">
            <v>-0.28750000000000009</v>
          </cell>
          <cell r="AI103">
            <v>-0.20833333333333326</v>
          </cell>
          <cell r="AJ103">
            <v>2.1199999999999997</v>
          </cell>
          <cell r="AK103">
            <v>-0.34230769230769231</v>
          </cell>
        </row>
        <row r="104">
          <cell r="C104" t="str">
            <v>% of Sales</v>
          </cell>
          <cell r="H104" t="str">
            <v>Operating Profit</v>
          </cell>
          <cell r="I104">
            <v>20</v>
          </cell>
          <cell r="J104">
            <v>50</v>
          </cell>
          <cell r="K104">
            <v>-0.6</v>
          </cell>
          <cell r="T104">
            <v>0.12014138704704128</v>
          </cell>
          <cell r="U104">
            <v>0.19370752505023375</v>
          </cell>
        </row>
        <row r="105">
          <cell r="B105" t="str">
            <v>Others (Aion, Auto Assault, Tabula Rasa, etc.)</v>
          </cell>
          <cell r="H105" t="str">
            <v>Pre-tax Profit</v>
          </cell>
          <cell r="I105">
            <v>26</v>
          </cell>
          <cell r="J105">
            <v>57</v>
          </cell>
          <cell r="K105">
            <v>-0.54385964912280704</v>
          </cell>
          <cell r="W105">
            <v>165</v>
          </cell>
          <cell r="X105">
            <v>105</v>
          </cell>
          <cell r="Y105">
            <v>32</v>
          </cell>
          <cell r="Z105">
            <v>87</v>
          </cell>
          <cell r="AB105">
            <v>113</v>
          </cell>
          <cell r="AC105">
            <v>133</v>
          </cell>
          <cell r="AD105">
            <v>172.9</v>
          </cell>
          <cell r="AE105">
            <v>207.48</v>
          </cell>
          <cell r="AF105">
            <v>626.38</v>
          </cell>
          <cell r="AH105">
            <v>238.60199999999998</v>
          </cell>
          <cell r="AI105">
            <v>262.4622</v>
          </cell>
          <cell r="AJ105">
            <v>288.70842000000005</v>
          </cell>
          <cell r="AK105">
            <v>317.57926200000009</v>
          </cell>
          <cell r="AL105">
            <v>1107.3518819999999</v>
          </cell>
          <cell r="AN105">
            <v>0</v>
          </cell>
          <cell r="AO105">
            <v>0</v>
          </cell>
          <cell r="AP105">
            <v>389</v>
          </cell>
        </row>
        <row r="106">
          <cell r="C106" t="str">
            <v>QoQ Growth</v>
          </cell>
          <cell r="Y106">
            <v>-0.69523809523809521</v>
          </cell>
          <cell r="Z106">
            <v>1.71875</v>
          </cell>
          <cell r="AB106">
            <v>0.29885057471264376</v>
          </cell>
          <cell r="AC106">
            <v>0.17699115044247793</v>
          </cell>
          <cell r="AD106">
            <v>0.30000000000000004</v>
          </cell>
          <cell r="AE106">
            <v>0.19999999999999996</v>
          </cell>
          <cell r="AH106">
            <v>0.14999999999999991</v>
          </cell>
          <cell r="AI106">
            <v>0.10000000000000009</v>
          </cell>
          <cell r="AJ106">
            <v>0.10000000000000009</v>
          </cell>
          <cell r="AK106">
            <v>0.10000000000000009</v>
          </cell>
        </row>
        <row r="107">
          <cell r="C107" t="str">
            <v>% of Sales</v>
          </cell>
          <cell r="T107">
            <v>0</v>
          </cell>
          <cell r="U107">
            <v>0</v>
          </cell>
        </row>
        <row r="108">
          <cell r="A108">
            <v>39003</v>
          </cell>
          <cell r="B108" t="str">
            <v>Call with Boram Chung</v>
          </cell>
          <cell r="W108">
            <v>165</v>
          </cell>
          <cell r="X108">
            <v>105</v>
          </cell>
          <cell r="Y108">
            <v>32</v>
          </cell>
          <cell r="Z108">
            <v>87</v>
          </cell>
          <cell r="AB108">
            <v>113</v>
          </cell>
          <cell r="AC108">
            <v>133</v>
          </cell>
          <cell r="AD108">
            <v>172.9</v>
          </cell>
          <cell r="AE108">
            <v>207.48</v>
          </cell>
          <cell r="AF108">
            <v>626.38</v>
          </cell>
          <cell r="AH108">
            <v>238.60199999999998</v>
          </cell>
          <cell r="AI108">
            <v>262.4622</v>
          </cell>
          <cell r="AJ108">
            <v>288.70842000000005</v>
          </cell>
          <cell r="AK108">
            <v>317.57926200000009</v>
          </cell>
          <cell r="AL108">
            <v>1107.3518819999999</v>
          </cell>
          <cell r="AN108">
            <v>0</v>
          </cell>
          <cell r="AO108">
            <v>0</v>
          </cell>
          <cell r="AP108">
            <v>389</v>
          </cell>
        </row>
        <row r="109">
          <cell r="Y109">
            <v>-0.69523809523809521</v>
          </cell>
          <cell r="Z109">
            <v>1.71875</v>
          </cell>
          <cell r="AB109">
            <v>0.29885057471264376</v>
          </cell>
          <cell r="AC109">
            <v>0.17699115044247793</v>
          </cell>
          <cell r="AD109">
            <v>0.30000000000000004</v>
          </cell>
          <cell r="AE109">
            <v>0.19999999999999996</v>
          </cell>
          <cell r="AH109">
            <v>0.14999999999999991</v>
          </cell>
          <cell r="AI109">
            <v>0.10000000000000009</v>
          </cell>
          <cell r="AJ109">
            <v>0.10000000000000009</v>
          </cell>
          <cell r="AK109">
            <v>0.10000000000000009</v>
          </cell>
        </row>
        <row r="110">
          <cell r="B110" t="str">
            <v>2H06 Outlook</v>
          </cell>
        </row>
        <row r="111">
          <cell r="A111" t="str">
            <v>Revenue Source Breakdown (KRW Mn)</v>
          </cell>
          <cell r="C111" t="str">
            <v>Thinks NCsoft will be able to exceed guidance by a fair margin due to stronger than expected 3Q06 sales and cost management initiatives</v>
          </cell>
        </row>
        <row r="112">
          <cell r="A112" t="str">
            <v>Korea</v>
          </cell>
          <cell r="D112" t="str">
            <v>Thinks NCSoft will be able to generate W10Bn in OP for 3Q06 alone, possibly higher for 4Q06</v>
          </cell>
        </row>
        <row r="113">
          <cell r="B113" t="str">
            <v>Lineage</v>
          </cell>
          <cell r="E113" t="str">
            <v>Strong summer vacation sales in Korea and Japan -- chronicle updates for Lineage I and Lineage II has attracted lot of gamers</v>
          </cell>
          <cell r="G113">
            <v>36497</v>
          </cell>
          <cell r="H113">
            <v>31089</v>
          </cell>
          <cell r="I113">
            <v>33468</v>
          </cell>
          <cell r="J113">
            <v>31683</v>
          </cell>
          <cell r="K113">
            <v>30740.083000000002</v>
          </cell>
          <cell r="L113">
            <v>29558.295000000002</v>
          </cell>
          <cell r="M113">
            <v>29743.259000000002</v>
          </cell>
          <cell r="N113">
            <v>27599</v>
          </cell>
          <cell r="O113">
            <v>30907</v>
          </cell>
          <cell r="P113">
            <v>27456</v>
          </cell>
          <cell r="Q113">
            <v>27178</v>
          </cell>
          <cell r="R113">
            <v>25930</v>
          </cell>
          <cell r="S113">
            <v>26258</v>
          </cell>
          <cell r="T113">
            <v>26086</v>
          </cell>
          <cell r="U113">
            <v>26169</v>
          </cell>
          <cell r="V113">
            <v>27747</v>
          </cell>
          <cell r="W113">
            <v>28298</v>
          </cell>
          <cell r="X113">
            <v>26814</v>
          </cell>
          <cell r="Y113">
            <v>27498</v>
          </cell>
          <cell r="Z113">
            <v>28128</v>
          </cell>
          <cell r="AB113">
            <v>28828</v>
          </cell>
          <cell r="AC113">
            <v>23776</v>
          </cell>
          <cell r="AD113">
            <v>26906.359399999998</v>
          </cell>
          <cell r="AE113">
            <v>26204.663639879996</v>
          </cell>
          <cell r="AF113">
            <v>105715.02303988</v>
          </cell>
          <cell r="AH113">
            <v>25472.820400911569</v>
          </cell>
          <cell r="AI113">
            <v>24761.804975714404</v>
          </cell>
          <cell r="AJ113">
            <v>24071.016317733112</v>
          </cell>
          <cell r="AK113">
            <v>23399.870899153764</v>
          </cell>
          <cell r="AL113">
            <v>97705.51259351286</v>
          </cell>
          <cell r="AN113">
            <v>111471</v>
          </cell>
          <cell r="AO113">
            <v>106260</v>
          </cell>
          <cell r="AP113">
            <v>110738</v>
          </cell>
        </row>
        <row r="114">
          <cell r="C114" t="str">
            <v>QoQ Growth (%)</v>
          </cell>
          <cell r="E114" t="str">
            <v>Guild Wars is selling better than expected without a significant decline the company had expected</v>
          </cell>
          <cell r="H114">
            <v>-0.14817656245718824</v>
          </cell>
          <cell r="I114">
            <v>7.6522242593843437E-2</v>
          </cell>
          <cell r="J114">
            <v>-5.3334528504840439E-2</v>
          </cell>
          <cell r="K114">
            <v>-2.9760975917684451E-2</v>
          </cell>
          <cell r="L114">
            <v>-3.8444528598052252E-2</v>
          </cell>
          <cell r="M114">
            <v>6.2576004468457569E-3</v>
          </cell>
          <cell r="N114">
            <v>-7.2092268032901252E-2</v>
          </cell>
          <cell r="O114">
            <v>0.11985941519620269</v>
          </cell>
          <cell r="P114">
            <v>-0.11165755330507654</v>
          </cell>
          <cell r="Q114">
            <v>-1.012529137529139E-2</v>
          </cell>
          <cell r="R114">
            <v>-4.5919493708146297E-2</v>
          </cell>
          <cell r="S114">
            <v>1.2649440802159573E-2</v>
          </cell>
          <cell r="T114">
            <v>-6.5503846446797187E-3</v>
          </cell>
          <cell r="U114">
            <v>3.1817833320555433E-3</v>
          </cell>
          <cell r="V114">
            <v>6.0300355382322701E-2</v>
          </cell>
          <cell r="W114">
            <v>1.9858002666955032E-2</v>
          </cell>
          <cell r="X114">
            <v>-5.2441868683299142E-2</v>
          </cell>
          <cell r="Y114">
            <v>2.5509062430073781E-2</v>
          </cell>
          <cell r="Z114">
            <v>2.2910757145974348E-2</v>
          </cell>
          <cell r="AB114">
            <v>2.4886234357224035E-2</v>
          </cell>
          <cell r="AC114">
            <v>-0.17524628833078948</v>
          </cell>
          <cell r="AD114">
            <v>0.13166047274562565</v>
          </cell>
          <cell r="AE114">
            <v>-2.6079178891812549E-2</v>
          </cell>
          <cell r="AF114">
            <v>-4.5359108527515346E-2</v>
          </cell>
          <cell r="AH114">
            <v>-2.7927976829844159E-2</v>
          </cell>
          <cell r="AI114">
            <v>-2.7912709076051923E-2</v>
          </cell>
          <cell r="AJ114">
            <v>-2.789734668610766E-2</v>
          </cell>
          <cell r="AK114">
            <v>-2.7881889560471773E-2</v>
          </cell>
          <cell r="AL114">
            <v>-7.5765110918489142E-2</v>
          </cell>
          <cell r="AO114">
            <v>-4.6747584573566203E-2</v>
          </cell>
          <cell r="AP114">
            <v>4.2141916054959427E-2</v>
          </cell>
        </row>
        <row r="115">
          <cell r="C115" t="str">
            <v>AION and Tabula Rasa are on schedule for launch with initial closed beta testing expected before year-end</v>
          </cell>
          <cell r="G115">
            <v>15971</v>
          </cell>
          <cell r="H115">
            <v>12845</v>
          </cell>
          <cell r="I115">
            <v>13065</v>
          </cell>
          <cell r="J115">
            <v>11450</v>
          </cell>
          <cell r="K115">
            <v>10450.555</v>
          </cell>
          <cell r="L115">
            <v>10012.057000000001</v>
          </cell>
          <cell r="M115">
            <v>9784.1759999999995</v>
          </cell>
          <cell r="N115">
            <v>8872.0929859405824</v>
          </cell>
          <cell r="O115">
            <v>9704</v>
          </cell>
          <cell r="P115">
            <v>8047</v>
          </cell>
          <cell r="Q115">
            <v>6714</v>
          </cell>
          <cell r="R115">
            <v>6887</v>
          </cell>
          <cell r="S115">
            <v>6476</v>
          </cell>
          <cell r="T115">
            <v>5867</v>
          </cell>
          <cell r="U115">
            <v>6044</v>
          </cell>
          <cell r="V115">
            <v>6265</v>
          </cell>
          <cell r="W115">
            <v>5708</v>
          </cell>
          <cell r="X115">
            <v>5093</v>
          </cell>
          <cell r="Y115">
            <v>5753</v>
          </cell>
          <cell r="Z115">
            <v>5682</v>
          </cell>
          <cell r="AB115">
            <v>5881</v>
          </cell>
          <cell r="AC115">
            <v>4045</v>
          </cell>
          <cell r="AD115">
            <v>5056.25</v>
          </cell>
          <cell r="AE115">
            <v>5005.6875</v>
          </cell>
          <cell r="AH115">
            <v>4905.5737499999996</v>
          </cell>
          <cell r="AI115">
            <v>4807.4622749999999</v>
          </cell>
          <cell r="AJ115">
            <v>4711.3130295000001</v>
          </cell>
          <cell r="AK115">
            <v>4617.0867689099996</v>
          </cell>
        </row>
        <row r="116">
          <cell r="C116" t="str">
            <v>QoQ Growth (%)</v>
          </cell>
          <cell r="H116">
            <v>-0.19572976019034505</v>
          </cell>
          <cell r="I116">
            <v>1.7127286882055337E-2</v>
          </cell>
          <cell r="J116">
            <v>-0.12361270570225791</v>
          </cell>
          <cell r="K116">
            <v>-8.7287772925764173E-2</v>
          </cell>
          <cell r="L116">
            <v>-4.1959302639907547E-2</v>
          </cell>
          <cell r="M116">
            <v>-2.276065747528222E-2</v>
          </cell>
          <cell r="N116">
            <v>-9.3220217426527974E-2</v>
          </cell>
          <cell r="O116">
            <v>9.3766714954151453E-2</v>
          </cell>
          <cell r="P116">
            <v>-0.17075432811211866</v>
          </cell>
          <cell r="Q116">
            <v>-0.16565179570026101</v>
          </cell>
          <cell r="R116">
            <v>2.5767053917187921E-2</v>
          </cell>
          <cell r="S116">
            <v>-5.9677653550166965E-2</v>
          </cell>
          <cell r="T116">
            <v>-9.4039530574428709E-2</v>
          </cell>
          <cell r="U116">
            <v>3.0168740412476636E-2</v>
          </cell>
          <cell r="V116">
            <v>3.6565188616810129E-2</v>
          </cell>
          <cell r="W116">
            <v>-8.8906624102154774E-2</v>
          </cell>
          <cell r="X116">
            <v>-0.10774351786965664</v>
          </cell>
          <cell r="Y116">
            <v>0.12958963282937375</v>
          </cell>
          <cell r="Z116">
            <v>-1.2341387102381418E-2</v>
          </cell>
          <cell r="AB116">
            <v>3.5022879267863516E-2</v>
          </cell>
          <cell r="AC116">
            <v>-0.3121918041149464</v>
          </cell>
          <cell r="AD116">
            <v>0.25</v>
          </cell>
          <cell r="AE116">
            <v>-0.01</v>
          </cell>
          <cell r="AH116">
            <v>-0.02</v>
          </cell>
          <cell r="AI116">
            <v>-0.02</v>
          </cell>
          <cell r="AJ116">
            <v>-0.02</v>
          </cell>
          <cell r="AK116">
            <v>-0.02</v>
          </cell>
        </row>
        <row r="117">
          <cell r="B117" t="str">
            <v>3Q06 Outlook</v>
          </cell>
          <cell r="C117" t="str">
            <v>Personal Accounts</v>
          </cell>
          <cell r="G117">
            <v>20526</v>
          </cell>
          <cell r="H117">
            <v>18244</v>
          </cell>
          <cell r="I117">
            <v>20403</v>
          </cell>
          <cell r="J117">
            <v>20233</v>
          </cell>
          <cell r="K117">
            <v>20289.528000000002</v>
          </cell>
          <cell r="L117">
            <v>19546.238000000001</v>
          </cell>
          <cell r="M117">
            <v>19959.083000000002</v>
          </cell>
          <cell r="N117">
            <v>18726.907014059419</v>
          </cell>
          <cell r="O117">
            <v>21203</v>
          </cell>
          <cell r="P117">
            <v>19409</v>
          </cell>
          <cell r="Q117">
            <v>20464</v>
          </cell>
          <cell r="R117">
            <v>19043</v>
          </cell>
          <cell r="S117">
            <v>19782</v>
          </cell>
          <cell r="T117">
            <v>20219</v>
          </cell>
          <cell r="U117">
            <v>20125</v>
          </cell>
          <cell r="V117">
            <v>21482</v>
          </cell>
          <cell r="W117">
            <v>22590</v>
          </cell>
          <cell r="X117">
            <v>21721</v>
          </cell>
          <cell r="Y117">
            <v>21745</v>
          </cell>
          <cell r="Z117">
            <v>22446</v>
          </cell>
          <cell r="AB117">
            <v>22947</v>
          </cell>
          <cell r="AC117">
            <v>19731</v>
          </cell>
          <cell r="AD117">
            <v>21850.109399999998</v>
          </cell>
          <cell r="AE117">
            <v>21198.976139879996</v>
          </cell>
          <cell r="AH117">
            <v>20567.246650911569</v>
          </cell>
          <cell r="AI117">
            <v>19954.342700714406</v>
          </cell>
          <cell r="AJ117">
            <v>19359.703288233111</v>
          </cell>
          <cell r="AK117">
            <v>18782.784130243766</v>
          </cell>
        </row>
        <row r="118">
          <cell r="C118" t="str">
            <v>Numbers look pretty strong - OP margins will likely come in above 15%</v>
          </cell>
          <cell r="H118">
            <v>-0.11117606937542623</v>
          </cell>
          <cell r="I118">
            <v>0.11834027625520727</v>
          </cell>
          <cell r="J118">
            <v>-8.3321080233299538E-3</v>
          </cell>
          <cell r="K118">
            <v>2.7938516285277437E-3</v>
          </cell>
          <cell r="L118">
            <v>-3.6634169114234783E-2</v>
          </cell>
          <cell r="M118">
            <v>2.1121455699045555E-2</v>
          </cell>
          <cell r="N118">
            <v>-6.1735100051469427E-2</v>
          </cell>
          <cell r="O118">
            <v>0.13222113956573978</v>
          </cell>
          <cell r="P118">
            <v>-8.4610668301655423E-2</v>
          </cell>
          <cell r="Q118">
            <v>5.435622649286409E-2</v>
          </cell>
          <cell r="R118">
            <v>-6.9439014855355752E-2</v>
          </cell>
          <cell r="S118">
            <v>3.8806910675838857E-2</v>
          </cell>
          <cell r="T118">
            <v>2.2090789606713068E-2</v>
          </cell>
          <cell r="U118">
            <v>-4.6490924378059795E-3</v>
          </cell>
          <cell r="V118">
            <v>6.7428571428571393E-2</v>
          </cell>
          <cell r="W118">
            <v>5.1578065357043013E-2</v>
          </cell>
          <cell r="X118">
            <v>-3.8468348826914522E-2</v>
          </cell>
          <cell r="Y118">
            <v>1.1049215045346727E-3</v>
          </cell>
          <cell r="Z118">
            <v>3.2237295930098941E-2</v>
          </cell>
          <cell r="AB118">
            <v>2.2320235231221508E-2</v>
          </cell>
          <cell r="AC118">
            <v>-0.14014903909007714</v>
          </cell>
          <cell r="AD118">
            <v>0.10739999999999994</v>
          </cell>
          <cell r="AE118">
            <v>-2.9800000000000049E-2</v>
          </cell>
          <cell r="AH118">
            <v>-2.980000000000016E-2</v>
          </cell>
          <cell r="AI118">
            <v>-2.9799999999999938E-2</v>
          </cell>
          <cell r="AJ118">
            <v>-2.9800000000000271E-2</v>
          </cell>
          <cell r="AK118">
            <v>-2.9799999999999938E-2</v>
          </cell>
        </row>
        <row r="119">
          <cell r="C119" t="str">
            <v>PC Room share (%)</v>
          </cell>
          <cell r="D119" t="str">
            <v>Top line slightly below 2Q but expenses will be reduced significantly</v>
          </cell>
          <cell r="G119">
            <v>0.4375976107625284</v>
          </cell>
          <cell r="H119">
            <v>0.41316864485831001</v>
          </cell>
          <cell r="I119">
            <v>0.3903728935102187</v>
          </cell>
          <cell r="J119">
            <v>0.3613925448978948</v>
          </cell>
          <cell r="K119">
            <v>0.33996508727709029</v>
          </cell>
          <cell r="L119">
            <v>0.3387224127778683</v>
          </cell>
          <cell r="M119">
            <v>0.32895440274382842</v>
          </cell>
          <cell r="N119">
            <v>0.32146429167508178</v>
          </cell>
          <cell r="O119">
            <v>0.31397418060633514</v>
          </cell>
          <cell r="P119">
            <v>0.29308712121212122</v>
          </cell>
          <cell r="Q119">
            <v>0.24703804547796013</v>
          </cell>
          <cell r="R119">
            <v>0.26559969147705359</v>
          </cell>
          <cell r="S119">
            <v>0.24662959859852235</v>
          </cell>
          <cell r="T119">
            <v>0.22490991336349</v>
          </cell>
          <cell r="U119">
            <v>0.23096029653406702</v>
          </cell>
          <cell r="V119">
            <v>0.22579017551447003</v>
          </cell>
          <cell r="W119">
            <v>0.20171036822390276</v>
          </cell>
          <cell r="X119">
            <v>0.18993809204147089</v>
          </cell>
          <cell r="Y119">
            <v>0.20921521565204743</v>
          </cell>
          <cell r="Z119">
            <v>0.20200511945392491</v>
          </cell>
          <cell r="AB119">
            <v>0.20400305258776188</v>
          </cell>
          <cell r="AC119">
            <v>0.17012954239569314</v>
          </cell>
          <cell r="AD119">
            <v>0.18792025798926928</v>
          </cell>
          <cell r="AE119">
            <v>0.19102277246489868</v>
          </cell>
          <cell r="AH119">
            <v>0.19258070652531467</v>
          </cell>
          <cell r="AI119">
            <v>0.19414829733595781</v>
          </cell>
          <cell r="AJ119">
            <v>0.1957255550539084</v>
          </cell>
          <cell r="AK119">
            <v>0.19731248897945725</v>
          </cell>
        </row>
        <row r="120">
          <cell r="C120" t="str">
            <v>Personal Account share (%)</v>
          </cell>
          <cell r="E120" t="str">
            <v>Lineage will likely come in strong compared to 2Q due to vacation and launch of new expansion sets</v>
          </cell>
          <cell r="G120">
            <v>0.56240238923747154</v>
          </cell>
          <cell r="H120">
            <v>0.58683135514168994</v>
          </cell>
          <cell r="I120">
            <v>0.60962710648978125</v>
          </cell>
          <cell r="J120">
            <v>0.63860745510210526</v>
          </cell>
          <cell r="K120">
            <v>0.66003491272290971</v>
          </cell>
          <cell r="L120">
            <v>0.6612775872221317</v>
          </cell>
          <cell r="M120">
            <v>0.67104559725617163</v>
          </cell>
          <cell r="N120">
            <v>0.67853570832491827</v>
          </cell>
          <cell r="O120">
            <v>0.68602581939366492</v>
          </cell>
          <cell r="P120">
            <v>0.70691287878787878</v>
          </cell>
          <cell r="Q120">
            <v>0.75296195452203984</v>
          </cell>
          <cell r="R120">
            <v>0.73440030852294635</v>
          </cell>
          <cell r="S120">
            <v>0.7533704014014776</v>
          </cell>
          <cell r="T120">
            <v>0.77509008663651002</v>
          </cell>
          <cell r="U120">
            <v>0.76903970346593298</v>
          </cell>
          <cell r="V120">
            <v>0.77420982448553</v>
          </cell>
          <cell r="W120">
            <v>0.79828963177609724</v>
          </cell>
          <cell r="X120">
            <v>0.81006190795852917</v>
          </cell>
          <cell r="Y120">
            <v>0.79078478434795263</v>
          </cell>
          <cell r="Z120">
            <v>0.79799488054607504</v>
          </cell>
          <cell r="AB120">
            <v>0.79599694741223814</v>
          </cell>
          <cell r="AC120">
            <v>0.82987045760430689</v>
          </cell>
          <cell r="AD120">
            <v>0.81207974201073074</v>
          </cell>
          <cell r="AE120">
            <v>0.80897722753510137</v>
          </cell>
          <cell r="AH120">
            <v>0.80741929347468533</v>
          </cell>
          <cell r="AI120">
            <v>0.80585170266404227</v>
          </cell>
          <cell r="AJ120">
            <v>0.80427444494609157</v>
          </cell>
          <cell r="AK120">
            <v>0.80268751102054281</v>
          </cell>
        </row>
        <row r="121">
          <cell r="E121" t="str">
            <v>City of Heroes will come in stronger than 2Q06 as 2Q numbers had reflected a recall in box sales</v>
          </cell>
        </row>
        <row r="122">
          <cell r="C122" t="str">
            <v># of Registered PC Rooms</v>
          </cell>
          <cell r="F122" t="str">
            <v>City of Heroes is doing very steady with a loyal gamer base</v>
          </cell>
          <cell r="G122">
            <v>19246</v>
          </cell>
          <cell r="H122">
            <v>19208</v>
          </cell>
          <cell r="I122">
            <v>18980</v>
          </cell>
          <cell r="J122">
            <v>18994</v>
          </cell>
          <cell r="K122">
            <v>18784</v>
          </cell>
          <cell r="L122">
            <v>18955</v>
          </cell>
          <cell r="M122">
            <v>19129</v>
          </cell>
          <cell r="N122">
            <v>19334</v>
          </cell>
          <cell r="O122">
            <v>19786</v>
          </cell>
          <cell r="P122">
            <v>20072</v>
          </cell>
          <cell r="Q122">
            <v>20224</v>
          </cell>
          <cell r="R122">
            <v>20123</v>
          </cell>
          <cell r="S122">
            <v>19953</v>
          </cell>
          <cell r="T122">
            <v>20547</v>
          </cell>
          <cell r="U122">
            <v>20704</v>
          </cell>
          <cell r="V122">
            <v>20977</v>
          </cell>
          <cell r="W122">
            <v>20396</v>
          </cell>
        </row>
        <row r="123">
          <cell r="C123" t="str">
            <v>QoQ Growth (%)</v>
          </cell>
          <cell r="E123" t="str">
            <v>Royalty revenues will decline slightly with no new launches for subsidiaries</v>
          </cell>
          <cell r="H123">
            <v>-1.974436246492739E-3</v>
          </cell>
          <cell r="I123">
            <v>-1.1870054144106579E-2</v>
          </cell>
          <cell r="J123">
            <v>7.376185458376483E-4</v>
          </cell>
          <cell r="K123">
            <v>-1.1056122986206174E-2</v>
          </cell>
          <cell r="L123">
            <v>9.1034923339012863E-3</v>
          </cell>
          <cell r="M123">
            <v>9.1796359799525273E-3</v>
          </cell>
          <cell r="N123">
            <v>1.0716712844372367E-2</v>
          </cell>
          <cell r="O123">
            <v>2.3378504189510707E-2</v>
          </cell>
          <cell r="P123">
            <v>1.4454664914586024E-2</v>
          </cell>
          <cell r="Q123">
            <v>7.5727381426862195E-3</v>
          </cell>
          <cell r="R123">
            <v>-4.9940664556962222E-3</v>
          </cell>
          <cell r="S123">
            <v>-8.4480445261641002E-3</v>
          </cell>
          <cell r="T123">
            <v>2.976995940460081E-2</v>
          </cell>
          <cell r="U123">
            <v>7.6410181535018218E-3</v>
          </cell>
          <cell r="V123">
            <v>1.3185857805255052E-2</v>
          </cell>
          <cell r="W123">
            <v>-2.7697001477809069E-2</v>
          </cell>
        </row>
        <row r="124">
          <cell r="D124" t="str">
            <v>ARPU (PC Rooms)</v>
          </cell>
          <cell r="F124" t="str">
            <v>Expects The9 to launch Guild Wars in China in Jan - Feb of 2007 - expectations are capped internally due to different gamers' preference</v>
          </cell>
          <cell r="G124">
            <v>276611.59028715926</v>
          </cell>
          <cell r="H124">
            <v>222910.592808552</v>
          </cell>
          <cell r="I124">
            <v>229452.05479452055</v>
          </cell>
          <cell r="J124">
            <v>200940.64792390578</v>
          </cell>
          <cell r="K124">
            <v>185451.35931289039</v>
          </cell>
          <cell r="L124">
            <v>176067.12388991471</v>
          </cell>
          <cell r="M124">
            <v>170494.64164357784</v>
          </cell>
          <cell r="N124">
            <v>152961.84590084106</v>
          </cell>
          <cell r="O124">
            <v>163482.59712254457</v>
          </cell>
          <cell r="P124">
            <v>133635.57858376511</v>
          </cell>
          <cell r="Q124">
            <v>110660.60126582278</v>
          </cell>
          <cell r="R124">
            <v>114081.73068959234</v>
          </cell>
          <cell r="S124">
            <v>108187.57413254482</v>
          </cell>
          <cell r="T124">
            <v>95180.156064956769</v>
          </cell>
          <cell r="U124">
            <v>97308.088614116437</v>
          </cell>
          <cell r="V124">
            <v>99553.47920738587</v>
          </cell>
          <cell r="W124">
            <v>93286.265280774009</v>
          </cell>
        </row>
        <row r="125">
          <cell r="D125" t="str">
            <v>Expenses will come in drastically lower especially on commissions and advertisement costs</v>
          </cell>
          <cell r="E125" t="str">
            <v>QoQ Growth (%)</v>
          </cell>
          <cell r="H125">
            <v>-0.19413863830817268</v>
          </cell>
          <cell r="I125">
            <v>2.934567578664482E-2</v>
          </cell>
          <cell r="J125">
            <v>-0.12425866874954494</v>
          </cell>
          <cell r="K125">
            <v>-7.7083899007238332E-2</v>
          </cell>
          <cell r="L125">
            <v>-5.0602138791243645E-2</v>
          </cell>
          <cell r="M125">
            <v>-3.1649760177948072E-2</v>
          </cell>
          <cell r="N125">
            <v>-0.1028348784086095</v>
          </cell>
          <cell r="O125">
            <v>6.8780231826724103E-2</v>
          </cell>
          <cell r="P125">
            <v>-0.18257000478409635</v>
          </cell>
          <cell r="Q125">
            <v>-0.17192260894460232</v>
          </cell>
          <cell r="R125">
            <v>3.0915514506843378E-2</v>
          </cell>
          <cell r="S125">
            <v>-5.1666086422593516E-2</v>
          </cell>
          <cell r="T125">
            <v>-0.12023024059724408</v>
          </cell>
          <cell r="U125">
            <v>2.2356892834966891E-2</v>
          </cell>
          <cell r="V125">
            <v>2.3075066268886557E-2</v>
          </cell>
          <cell r="W125">
            <v>-6.2953238565939484E-2</v>
          </cell>
        </row>
        <row r="126">
          <cell r="C126" t="str">
            <v># of Personal Accounts</v>
          </cell>
          <cell r="E126" t="str">
            <v>Commissions will be lower than 2Q06 after taking out W10Bn in write-off related to Auto Assault</v>
          </cell>
          <cell r="G126">
            <v>189858</v>
          </cell>
          <cell r="H126">
            <v>182572</v>
          </cell>
          <cell r="I126">
            <v>193736</v>
          </cell>
          <cell r="J126">
            <v>222972</v>
          </cell>
          <cell r="K126">
            <v>202949</v>
          </cell>
          <cell r="L126">
            <v>221654</v>
          </cell>
          <cell r="M126">
            <v>196223</v>
          </cell>
          <cell r="N126">
            <v>246511</v>
          </cell>
          <cell r="O126">
            <v>235464</v>
          </cell>
          <cell r="P126">
            <v>242281</v>
          </cell>
          <cell r="Q126">
            <v>215539</v>
          </cell>
          <cell r="R126">
            <v>250266</v>
          </cell>
          <cell r="S126">
            <v>251483</v>
          </cell>
          <cell r="T126">
            <v>257385</v>
          </cell>
          <cell r="U126">
            <v>256758</v>
          </cell>
          <cell r="V126">
            <v>309452</v>
          </cell>
          <cell r="W126">
            <v>299313</v>
          </cell>
          <cell r="X126">
            <v>262019</v>
          </cell>
          <cell r="Y126">
            <v>266564</v>
          </cell>
          <cell r="Z126">
            <v>302469</v>
          </cell>
          <cell r="AB126">
            <v>287058</v>
          </cell>
          <cell r="AC126">
            <v>224664</v>
          </cell>
          <cell r="AD126">
            <v>253870.31999999998</v>
          </cell>
          <cell r="AE126">
            <v>251331.61679999999</v>
          </cell>
          <cell r="AH126">
            <v>246304.98446399998</v>
          </cell>
          <cell r="AI126">
            <v>241378.88477471998</v>
          </cell>
          <cell r="AJ126">
            <v>236551.30707922557</v>
          </cell>
          <cell r="AK126">
            <v>231820.28093764107</v>
          </cell>
        </row>
        <row r="127">
          <cell r="C127" t="str">
            <v>QoQ Growth (%)</v>
          </cell>
          <cell r="E127" t="str">
            <v>Labor costs will be slightly lower than 2Q but not by much</v>
          </cell>
          <cell r="H127">
            <v>-3.8376049468550222E-2</v>
          </cell>
          <cell r="I127">
            <v>6.1148478408518336E-2</v>
          </cell>
          <cell r="J127">
            <v>0.15090638807449319</v>
          </cell>
          <cell r="K127">
            <v>-8.9800513068905463E-2</v>
          </cell>
          <cell r="L127">
            <v>9.2166012150835863E-2</v>
          </cell>
          <cell r="M127">
            <v>-0.11473287195358528</v>
          </cell>
          <cell r="N127">
            <v>0.25627984487037714</v>
          </cell>
          <cell r="O127">
            <v>-4.4813416034172882E-2</v>
          </cell>
          <cell r="P127">
            <v>2.8951347127374127E-2</v>
          </cell>
          <cell r="Q127">
            <v>-0.11037596840032859</v>
          </cell>
          <cell r="R127">
            <v>0.16111701362630426</v>
          </cell>
          <cell r="S127">
            <v>4.8628259531857676E-3</v>
          </cell>
          <cell r="T127">
            <v>2.3468783178187014E-2</v>
          </cell>
          <cell r="U127">
            <v>-2.4360393962351568E-3</v>
          </cell>
          <cell r="V127">
            <v>0.20522826942101124</v>
          </cell>
          <cell r="W127">
            <v>-3.2764370564740242E-2</v>
          </cell>
          <cell r="X127">
            <v>-0.12459866427452204</v>
          </cell>
          <cell r="Y127">
            <v>1.7346070323144502E-2</v>
          </cell>
          <cell r="Z127">
            <v>0.13469560780900647</v>
          </cell>
          <cell r="AB127">
            <v>-5.095067593703817E-2</v>
          </cell>
          <cell r="AC127">
            <v>-0.2173567711054909</v>
          </cell>
          <cell r="AD127">
            <v>0.13</v>
          </cell>
          <cell r="AE127">
            <v>-0.01</v>
          </cell>
          <cell r="AH127">
            <v>-0.02</v>
          </cell>
          <cell r="AI127">
            <v>-0.02</v>
          </cell>
          <cell r="AJ127">
            <v>-0.02</v>
          </cell>
          <cell r="AK127">
            <v>-0.02</v>
          </cell>
        </row>
        <row r="128">
          <cell r="D128" t="str">
            <v>ARPU (Personal Account)</v>
          </cell>
          <cell r="F128" t="str">
            <v>Company is continuing to hire key developers and does not feel that future game development is at risk because of the cost savings program</v>
          </cell>
          <cell r="G128">
            <v>36037.459575050831</v>
          </cell>
          <cell r="H128">
            <v>33309.233252269427</v>
          </cell>
          <cell r="I128">
            <v>35104.472065078255</v>
          </cell>
          <cell r="J128">
            <v>30247.445120164568</v>
          </cell>
          <cell r="K128">
            <v>33324.510098596205</v>
          </cell>
          <cell r="L128">
            <v>29394.518784532047</v>
          </cell>
          <cell r="M128">
            <v>33905.442617158376</v>
          </cell>
          <cell r="N128">
            <v>25322.611721261146</v>
          </cell>
          <cell r="O128">
            <v>30015.911844981259</v>
          </cell>
          <cell r="P128">
            <v>26703.153225662216</v>
          </cell>
          <cell r="Q128">
            <v>31647.791505636258</v>
          </cell>
          <cell r="R128">
            <v>25363.679711453678</v>
          </cell>
          <cell r="S128">
            <v>26220.460229916138</v>
          </cell>
          <cell r="T128">
            <v>26185.157125188594</v>
          </cell>
          <cell r="U128">
            <v>26127.066472450068</v>
          </cell>
          <cell r="V128">
            <v>23139.829979016671</v>
          </cell>
          <cell r="W128">
            <v>25157.610929027473</v>
          </cell>
          <cell r="X128">
            <v>27632.856141475746</v>
          </cell>
          <cell r="Y128">
            <v>27191.718811742521</v>
          </cell>
          <cell r="Z128">
            <v>24736.419269412734</v>
          </cell>
          <cell r="AB128">
            <v>26646.183001344678</v>
          </cell>
          <cell r="AC128">
            <v>29274.828187871666</v>
          </cell>
          <cell r="AD128">
            <v>28689.331624114231</v>
          </cell>
          <cell r="AE128">
            <v>28115.544991631945</v>
          </cell>
          <cell r="AH128">
            <v>27834.389541715624</v>
          </cell>
          <cell r="AI128">
            <v>27556.045646298466</v>
          </cell>
          <cell r="AJ128">
            <v>27280.485189835479</v>
          </cell>
          <cell r="AK128">
            <v>27007.680337937123</v>
          </cell>
        </row>
        <row r="129">
          <cell r="E129" t="str">
            <v>QoQ Growth (%)</v>
          </cell>
          <cell r="F129" t="str">
            <v>Tighter monitoring of game development implies developers are being utilized more effectively</v>
          </cell>
          <cell r="H129">
            <v>-7.5705289855397817E-2</v>
          </cell>
          <cell r="I129">
            <v>5.3896131418351256E-2</v>
          </cell>
          <cell r="J129">
            <v>-0.13835920779294186</v>
          </cell>
          <cell r="K129">
            <v>0.1017297482880728</v>
          </cell>
          <cell r="L129">
            <v>-0.11793095539699194</v>
          </cell>
          <cell r="M129">
            <v>0.1534613941358367</v>
          </cell>
          <cell r="N129">
            <v>-0.25314021093338435</v>
          </cell>
          <cell r="O129">
            <v>0.18534028698862715</v>
          </cell>
          <cell r="P129">
            <v>-0.11036674935707291</v>
          </cell>
          <cell r="Q129">
            <v>0.18517057660524361</v>
          </cell>
          <cell r="R129">
            <v>-0.19856399120499202</v>
          </cell>
          <cell r="S129">
            <v>3.3779819340470363E-2</v>
          </cell>
          <cell r="T129">
            <v>-1.3463953118284522E-3</v>
          </cell>
          <cell r="U129">
            <v>-2.2184572909301759E-3</v>
          </cell>
          <cell r="V129">
            <v>-0.1143349367822567</v>
          </cell>
          <cell r="W129">
            <v>8.7199471726479238E-2</v>
          </cell>
          <cell r="X129">
            <v>9.838951796461215E-2</v>
          </cell>
          <cell r="Y129">
            <v>-1.5964232125505684E-2</v>
          </cell>
          <cell r="Z129">
            <v>-9.0295856592540469E-2</v>
          </cell>
          <cell r="AB129">
            <v>7.7204534380342471E-2</v>
          </cell>
          <cell r="AC129">
            <v>9.8649971232064759E-2</v>
          </cell>
          <cell r="AD129">
            <v>-0.02</v>
          </cell>
          <cell r="AE129">
            <v>-0.02</v>
          </cell>
          <cell r="AH129">
            <v>-0.01</v>
          </cell>
          <cell r="AI129">
            <v>-0.01</v>
          </cell>
          <cell r="AJ129">
            <v>-0.01</v>
          </cell>
          <cell r="AK129">
            <v>-0.01</v>
          </cell>
        </row>
        <row r="130">
          <cell r="D130" t="str">
            <v>Initial reaction from Guild Wars Night Fall seems positive</v>
          </cell>
        </row>
        <row r="131">
          <cell r="B131" t="str">
            <v>Lineage II</v>
          </cell>
          <cell r="E131" t="str">
            <v>No figures yet but news from US operations is that the pre-order numbers look better than Fraction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20737</v>
          </cell>
          <cell r="O131">
            <v>22597</v>
          </cell>
          <cell r="P131">
            <v>22802</v>
          </cell>
          <cell r="Q131">
            <v>25662</v>
          </cell>
          <cell r="R131">
            <v>26415</v>
          </cell>
          <cell r="S131">
            <v>22530</v>
          </cell>
          <cell r="T131">
            <v>20420</v>
          </cell>
          <cell r="U131">
            <v>21204</v>
          </cell>
          <cell r="V131">
            <v>20814</v>
          </cell>
          <cell r="W131">
            <v>20710</v>
          </cell>
          <cell r="X131">
            <v>20160</v>
          </cell>
          <cell r="Y131">
            <v>21077</v>
          </cell>
          <cell r="Z131">
            <v>20611</v>
          </cell>
          <cell r="AB131">
            <v>21046</v>
          </cell>
          <cell r="AC131">
            <v>20954</v>
          </cell>
          <cell r="AD131">
            <v>22211.860000000004</v>
          </cell>
          <cell r="AE131">
            <v>20951.253499999999</v>
          </cell>
          <cell r="AF131">
            <v>85163.113500000007</v>
          </cell>
          <cell r="AH131">
            <v>20325.818042300001</v>
          </cell>
          <cell r="AI131">
            <v>19719.053204341461</v>
          </cell>
          <cell r="AJ131">
            <v>19130.401622363024</v>
          </cell>
          <cell r="AK131">
            <v>18559.322571422217</v>
          </cell>
          <cell r="AL131">
            <v>77734.595440426696</v>
          </cell>
          <cell r="AN131">
            <v>97476</v>
          </cell>
          <cell r="AO131">
            <v>84968</v>
          </cell>
          <cell r="AP131">
            <v>82558</v>
          </cell>
        </row>
        <row r="132">
          <cell r="C132" t="str">
            <v>QoQ Growth (%)</v>
          </cell>
          <cell r="D132" t="str">
            <v>No special one-off items expected this time</v>
          </cell>
          <cell r="O132">
            <v>8.9694748517143319E-2</v>
          </cell>
          <cell r="P132">
            <v>9.0720007080586917E-3</v>
          </cell>
          <cell r="Q132">
            <v>0.12542759407069548</v>
          </cell>
          <cell r="R132">
            <v>2.9342997428103867E-2</v>
          </cell>
          <cell r="S132">
            <v>-0.14707552526973311</v>
          </cell>
          <cell r="T132">
            <v>-9.3652907234798022E-2</v>
          </cell>
          <cell r="U132">
            <v>3.8393731635651296E-2</v>
          </cell>
          <cell r="V132">
            <v>-1.8392756083757789E-2</v>
          </cell>
          <cell r="W132">
            <v>-4.9966368790237414E-3</v>
          </cell>
          <cell r="X132">
            <v>-2.6557218734910681E-2</v>
          </cell>
          <cell r="Y132">
            <v>4.5486111111111116E-2</v>
          </cell>
          <cell r="Z132">
            <v>-2.2109408359823557E-2</v>
          </cell>
          <cell r="AB132">
            <v>2.1105235068652695E-2</v>
          </cell>
          <cell r="AC132">
            <v>-4.3713769837498972E-3</v>
          </cell>
          <cell r="AD132">
            <v>6.0029588622697583E-2</v>
          </cell>
          <cell r="AE132">
            <v>-5.6753756776785291E-2</v>
          </cell>
          <cell r="AF132">
            <v>3.1554949247801556E-2</v>
          </cell>
          <cell r="AH132">
            <v>-2.9851935002361496E-2</v>
          </cell>
          <cell r="AI132">
            <v>-2.985192707598805E-2</v>
          </cell>
          <cell r="AJ132">
            <v>-2.9851919150399975E-2</v>
          </cell>
          <cell r="AK132">
            <v>-2.9851911225597494E-2</v>
          </cell>
          <cell r="AL132">
            <v>-8.7226943148025149E-2</v>
          </cell>
          <cell r="AO132">
            <v>-0.12831876564487665</v>
          </cell>
          <cell r="AP132">
            <v>-2.8363619244892169E-2</v>
          </cell>
        </row>
        <row r="133">
          <cell r="C133" t="str">
            <v>PC Rooms</v>
          </cell>
          <cell r="D133" t="str">
            <v>Tax rate will be normalized at the 20-30% levels</v>
          </cell>
          <cell r="N133">
            <v>9382.4440412444128</v>
          </cell>
          <cell r="O133">
            <v>10224</v>
          </cell>
          <cell r="P133">
            <v>10434</v>
          </cell>
          <cell r="Q133">
            <v>10905</v>
          </cell>
          <cell r="R133">
            <v>11686</v>
          </cell>
          <cell r="S133">
            <v>9630</v>
          </cell>
          <cell r="T133">
            <v>7949</v>
          </cell>
          <cell r="U133">
            <v>8183</v>
          </cell>
          <cell r="V133">
            <v>7070</v>
          </cell>
          <cell r="W133">
            <v>6943</v>
          </cell>
          <cell r="X133">
            <v>6009</v>
          </cell>
          <cell r="Y133">
            <v>6550</v>
          </cell>
          <cell r="Z133">
            <v>6179</v>
          </cell>
          <cell r="AB133">
            <v>5822</v>
          </cell>
          <cell r="AC133">
            <v>5254</v>
          </cell>
          <cell r="AD133">
            <v>5726.8600000000006</v>
          </cell>
          <cell r="AE133">
            <v>5440.5170000000007</v>
          </cell>
          <cell r="AH133">
            <v>5277.3014900000007</v>
          </cell>
          <cell r="AI133">
            <v>5118.982445300001</v>
          </cell>
          <cell r="AJ133">
            <v>4965.4129719410012</v>
          </cell>
          <cell r="AK133">
            <v>4816.4505827827707</v>
          </cell>
        </row>
        <row r="134">
          <cell r="C134" t="str">
            <v>QoQ Growth (%)</v>
          </cell>
          <cell r="O134">
            <v>8.9694748517143319E-2</v>
          </cell>
          <cell r="P134">
            <v>2.0539906103286487E-2</v>
          </cell>
          <cell r="Q134">
            <v>4.5140885566417488E-2</v>
          </cell>
          <cell r="R134">
            <v>7.1618523613021567E-2</v>
          </cell>
          <cell r="S134">
            <v>-0.1759370186548006</v>
          </cell>
          <cell r="T134">
            <v>-0.17455867082035303</v>
          </cell>
          <cell r="U134">
            <v>2.9437665115108924E-2</v>
          </cell>
          <cell r="V134">
            <v>-0.13601368691189053</v>
          </cell>
          <cell r="W134">
            <v>-1.7963224893917995E-2</v>
          </cell>
          <cell r="X134">
            <v>-0.13452398098804552</v>
          </cell>
          <cell r="Y134">
            <v>9.003161923780989E-2</v>
          </cell>
          <cell r="Z134">
            <v>-5.6641221374045814E-2</v>
          </cell>
          <cell r="AB134">
            <v>-5.7776339213464922E-2</v>
          </cell>
          <cell r="AC134">
            <v>-9.7560975609756073E-2</v>
          </cell>
          <cell r="AD134">
            <v>0.09</v>
          </cell>
          <cell r="AE134">
            <v>-0.05</v>
          </cell>
          <cell r="AH134">
            <v>-0.03</v>
          </cell>
          <cell r="AI134">
            <v>-0.03</v>
          </cell>
          <cell r="AJ134">
            <v>-0.03</v>
          </cell>
          <cell r="AK134">
            <v>-0.03</v>
          </cell>
        </row>
        <row r="135">
          <cell r="C135" t="str">
            <v>Personal Accounts</v>
          </cell>
          <cell r="H135" t="str">
            <v>3Q06</v>
          </cell>
          <cell r="I135" t="str">
            <v>Morgan Stanley</v>
          </cell>
          <cell r="J135" t="str">
            <v>Consensus</v>
          </cell>
          <cell r="K135" t="str">
            <v>Difference (%)</v>
          </cell>
          <cell r="N135">
            <v>11354.555958755587</v>
          </cell>
          <cell r="O135">
            <v>12373</v>
          </cell>
          <cell r="P135">
            <v>12368</v>
          </cell>
          <cell r="Q135">
            <v>14757</v>
          </cell>
          <cell r="R135">
            <v>14729</v>
          </cell>
          <cell r="S135">
            <v>12900</v>
          </cell>
          <cell r="T135">
            <v>12471</v>
          </cell>
          <cell r="U135">
            <v>13021</v>
          </cell>
          <cell r="V135">
            <v>13744</v>
          </cell>
          <cell r="W135">
            <v>13767</v>
          </cell>
          <cell r="X135">
            <v>14151</v>
          </cell>
          <cell r="Y135">
            <v>14527</v>
          </cell>
          <cell r="Z135">
            <v>14432</v>
          </cell>
          <cell r="AB135">
            <v>15224</v>
          </cell>
          <cell r="AC135">
            <v>15700</v>
          </cell>
          <cell r="AD135">
            <v>16485.000000000004</v>
          </cell>
          <cell r="AE135">
            <v>15510.736499999999</v>
          </cell>
          <cell r="AH135">
            <v>15048.5165523</v>
          </cell>
          <cell r="AI135">
            <v>14600.070759041459</v>
          </cell>
          <cell r="AJ135">
            <v>14164.988650422023</v>
          </cell>
          <cell r="AK135">
            <v>13742.871988639446</v>
          </cell>
        </row>
        <row r="136">
          <cell r="C136" t="str">
            <v>QoQ Growth (%)</v>
          </cell>
          <cell r="H136" t="str">
            <v>Revenue</v>
          </cell>
          <cell r="I136">
            <v>82.5</v>
          </cell>
          <cell r="J136">
            <v>81.400000000000006</v>
          </cell>
          <cell r="K136">
            <v>1.3513513513513375E-2</v>
          </cell>
          <cell r="O136">
            <v>8.9694748517143319E-2</v>
          </cell>
          <cell r="P136">
            <v>-4.0410571405480322E-4</v>
          </cell>
          <cell r="Q136">
            <v>0.19315976714100902</v>
          </cell>
          <cell r="R136">
            <v>-1.8974046215355367E-3</v>
          </cell>
          <cell r="S136">
            <v>-0.12417679407970672</v>
          </cell>
          <cell r="T136">
            <v>-3.3255813953488422E-2</v>
          </cell>
          <cell r="U136">
            <v>4.4102317376313094E-2</v>
          </cell>
          <cell r="V136">
            <v>5.5525689271177292E-2</v>
          </cell>
          <cell r="W136">
            <v>1.6734575087311576E-3</v>
          </cell>
          <cell r="X136">
            <v>2.7892787099585981E-2</v>
          </cell>
          <cell r="Y136">
            <v>2.6570560384425068E-2</v>
          </cell>
          <cell r="Z136">
            <v>-6.5395470503201159E-3</v>
          </cell>
          <cell r="AB136">
            <v>5.4878048780487854E-2</v>
          </cell>
          <cell r="AC136">
            <v>3.1266421439831937E-2</v>
          </cell>
          <cell r="AD136">
            <v>5.0000000000000266E-2</v>
          </cell>
          <cell r="AE136">
            <v>-5.9100000000000263E-2</v>
          </cell>
          <cell r="AH136">
            <v>-2.9799999999999938E-2</v>
          </cell>
          <cell r="AI136">
            <v>-2.9800000000000049E-2</v>
          </cell>
          <cell r="AJ136">
            <v>-2.9800000000000049E-2</v>
          </cell>
          <cell r="AK136">
            <v>-2.9800000000000049E-2</v>
          </cell>
        </row>
        <row r="137">
          <cell r="C137" t="str">
            <v>PC Room share (%)</v>
          </cell>
          <cell r="H137" t="str">
            <v>Operating Profit</v>
          </cell>
          <cell r="I137">
            <v>13.8</v>
          </cell>
          <cell r="J137">
            <v>13</v>
          </cell>
          <cell r="K137">
            <v>6.1538461538461542E-2</v>
          </cell>
          <cell r="N137">
            <v>0.45244944019117583</v>
          </cell>
          <cell r="O137">
            <v>0.45244944019117583</v>
          </cell>
          <cell r="P137">
            <v>0.45759143934742569</v>
          </cell>
          <cell r="Q137">
            <v>0.4249473930324994</v>
          </cell>
          <cell r="R137">
            <v>0.44240015142911226</v>
          </cell>
          <cell r="S137">
            <v>0.42743009320905462</v>
          </cell>
          <cell r="T137">
            <v>0.38927522037218415</v>
          </cell>
          <cell r="U137">
            <v>0.38591775136766648</v>
          </cell>
          <cell r="V137">
            <v>0.33967521860286348</v>
          </cell>
          <cell r="W137">
            <v>0.33524867213906323</v>
          </cell>
          <cell r="X137">
            <v>0.29806547619047619</v>
          </cell>
          <cell r="Y137">
            <v>0.31076528917777674</v>
          </cell>
          <cell r="Z137">
            <v>0.29979137353840185</v>
          </cell>
          <cell r="AB137">
            <v>0.27663213912382401</v>
          </cell>
          <cell r="AC137">
            <v>0.25073971556743341</v>
          </cell>
          <cell r="AD137">
            <v>0.25782892562802034</v>
          </cell>
          <cell r="AE137">
            <v>0.25967501180776609</v>
          </cell>
          <cell r="AH137">
            <v>0.25963537993980973</v>
          </cell>
          <cell r="AI137">
            <v>0.25959575199954205</v>
          </cell>
          <cell r="AJ137">
            <v>0.25955612798722122</v>
          </cell>
          <cell r="AK137">
            <v>0.2595165079031051</v>
          </cell>
        </row>
        <row r="138">
          <cell r="C138" t="str">
            <v>Personal Account share (%)</v>
          </cell>
          <cell r="H138" t="str">
            <v>Net Profit</v>
          </cell>
          <cell r="I138">
            <v>11</v>
          </cell>
          <cell r="J138">
            <v>9</v>
          </cell>
          <cell r="K138">
            <v>0.22222222222222232</v>
          </cell>
          <cell r="N138">
            <v>0.54755055980882417</v>
          </cell>
          <cell r="O138">
            <v>0.54755055980882417</v>
          </cell>
          <cell r="P138">
            <v>0.54240856065257437</v>
          </cell>
          <cell r="Q138">
            <v>0.5750526069675006</v>
          </cell>
          <cell r="R138">
            <v>0.55759984857088774</v>
          </cell>
          <cell r="S138">
            <v>0.57256990679094544</v>
          </cell>
          <cell r="T138">
            <v>0.61072477962781591</v>
          </cell>
          <cell r="U138">
            <v>0.61408224863233352</v>
          </cell>
          <cell r="V138">
            <v>0.66032478139713657</v>
          </cell>
          <cell r="W138">
            <v>0.66475132786093671</v>
          </cell>
          <cell r="X138">
            <v>0.70193452380952381</v>
          </cell>
          <cell r="Y138">
            <v>0.68923471082222332</v>
          </cell>
          <cell r="Z138">
            <v>0.7002086264615982</v>
          </cell>
          <cell r="AB138">
            <v>0.72336786087617599</v>
          </cell>
          <cell r="AC138">
            <v>0.74926028443256654</v>
          </cell>
          <cell r="AD138">
            <v>0.74217107437197971</v>
          </cell>
          <cell r="AE138">
            <v>0.74032498819223391</v>
          </cell>
          <cell r="AH138">
            <v>0.74036462006019021</v>
          </cell>
          <cell r="AI138">
            <v>0.7404042480004579</v>
          </cell>
          <cell r="AJ138">
            <v>0.74044387201277884</v>
          </cell>
          <cell r="AK138">
            <v>0.7404834920968949</v>
          </cell>
        </row>
        <row r="140">
          <cell r="C140" t="str">
            <v># of Registered PC Rooms</v>
          </cell>
          <cell r="I140" t="str">
            <v>Morgan Stanley</v>
          </cell>
          <cell r="K140" t="str">
            <v>Consensus</v>
          </cell>
          <cell r="M140" t="str">
            <v>Difference (%)</v>
          </cell>
          <cell r="N140">
            <v>19334</v>
          </cell>
          <cell r="O140">
            <v>19786</v>
          </cell>
          <cell r="P140">
            <v>20072</v>
          </cell>
          <cell r="Q140">
            <v>20224</v>
          </cell>
          <cell r="R140">
            <v>20123</v>
          </cell>
          <cell r="S140">
            <v>19953</v>
          </cell>
          <cell r="T140">
            <v>20547</v>
          </cell>
          <cell r="U140">
            <v>20704</v>
          </cell>
          <cell r="V140">
            <v>20977</v>
          </cell>
          <cell r="W140">
            <v>20396</v>
          </cell>
          <cell r="X140">
            <v>0</v>
          </cell>
        </row>
        <row r="141">
          <cell r="C141" t="str">
            <v>QoQ Growth (%)</v>
          </cell>
          <cell r="I141">
            <v>2006</v>
          </cell>
          <cell r="J141">
            <v>2007</v>
          </cell>
          <cell r="K141">
            <v>2006</v>
          </cell>
          <cell r="L141">
            <v>2007</v>
          </cell>
          <cell r="M141">
            <v>2006</v>
          </cell>
          <cell r="N141">
            <v>2007</v>
          </cell>
          <cell r="O141">
            <v>2.3378504189510707E-2</v>
          </cell>
          <cell r="P141">
            <v>1.4454664914586024E-2</v>
          </cell>
          <cell r="Q141">
            <v>7.5727381426862195E-3</v>
          </cell>
          <cell r="R141">
            <v>-4.9940664556962222E-3</v>
          </cell>
          <cell r="S141">
            <v>-8.4480445261641002E-3</v>
          </cell>
          <cell r="T141">
            <v>2.976995940460081E-2</v>
          </cell>
          <cell r="U141">
            <v>7.6410181535018218E-3</v>
          </cell>
          <cell r="V141">
            <v>1.3185857805255052E-2</v>
          </cell>
          <cell r="W141">
            <v>-2.7697001477809069E-2</v>
          </cell>
          <cell r="X141">
            <v>-1</v>
          </cell>
        </row>
        <row r="142">
          <cell r="D142" t="str">
            <v>ARPU (PC Rooms)</v>
          </cell>
          <cell r="H142" t="str">
            <v>Revenue</v>
          </cell>
          <cell r="I142">
            <v>338.67899999999997</v>
          </cell>
          <cell r="J142">
            <v>345.8448447713231</v>
          </cell>
          <cell r="K142">
            <v>328.54500000000002</v>
          </cell>
          <cell r="L142">
            <v>397.27300000000002</v>
          </cell>
          <cell r="M142">
            <v>3.0845089713737783E-2</v>
          </cell>
          <cell r="N142">
            <v>-0.12945293344545672</v>
          </cell>
          <cell r="O142">
            <v>172243.00010108159</v>
          </cell>
          <cell r="P142">
            <v>173276.20565962535</v>
          </cell>
          <cell r="Q142">
            <v>179736.94620253163</v>
          </cell>
          <cell r="R142">
            <v>193576.17320147756</v>
          </cell>
          <cell r="S142">
            <v>160878.06344910539</v>
          </cell>
          <cell r="T142">
            <v>128956.37643776058</v>
          </cell>
          <cell r="U142">
            <v>131745.87841318909</v>
          </cell>
          <cell r="V142">
            <v>112345.2670385025</v>
          </cell>
          <cell r="W142">
            <v>113469.96143034582</v>
          </cell>
          <cell r="X142" t="e">
            <v>#DIV/0!</v>
          </cell>
        </row>
        <row r="143">
          <cell r="E143" t="str">
            <v>QoQ Growth (%)</v>
          </cell>
          <cell r="H143" t="str">
            <v>Operating Profit</v>
          </cell>
          <cell r="I143">
            <v>43.277999999999999</v>
          </cell>
          <cell r="J143">
            <v>59.73768820395798</v>
          </cell>
          <cell r="K143">
            <v>30.2</v>
          </cell>
          <cell r="L143">
            <v>79.400000000000006</v>
          </cell>
          <cell r="M143">
            <v>0.43304635761589405</v>
          </cell>
          <cell r="N143">
            <v>-0.24763616871589456</v>
          </cell>
          <cell r="O143">
            <v>6.4801287164179211E-2</v>
          </cell>
          <cell r="P143">
            <v>5.998534384197951E-3</v>
          </cell>
          <cell r="Q143">
            <v>3.7285791885340647E-2</v>
          </cell>
          <cell r="R143">
            <v>7.6997118796886532E-2</v>
          </cell>
          <cell r="S143">
            <v>-0.16891598388164941</v>
          </cell>
          <cell r="T143">
            <v>-0.19842162646023764</v>
          </cell>
          <cell r="U143">
            <v>2.1631361336946542E-2</v>
          </cell>
          <cell r="V143">
            <v>-0.1472578239893112</v>
          </cell>
          <cell r="W143">
            <v>1.0011052726038416E-2</v>
          </cell>
          <cell r="X143" t="e">
            <v>#DIV/0!</v>
          </cell>
        </row>
        <row r="144">
          <cell r="C144" t="str">
            <v># of Personal Accounts</v>
          </cell>
          <cell r="H144" t="str">
            <v>Net Profit</v>
          </cell>
          <cell r="I144">
            <v>38.946599999999997</v>
          </cell>
          <cell r="J144">
            <v>53.824309972803285</v>
          </cell>
          <cell r="K144">
            <v>23.5</v>
          </cell>
          <cell r="L144">
            <v>58.1</v>
          </cell>
          <cell r="M144">
            <v>0.6573021276595743</v>
          </cell>
          <cell r="N144">
            <v>-7.359191096724127E-2</v>
          </cell>
          <cell r="O144">
            <v>153043</v>
          </cell>
          <cell r="P144">
            <v>162870</v>
          </cell>
          <cell r="Q144">
            <v>180641</v>
          </cell>
          <cell r="R144">
            <v>169701</v>
          </cell>
          <cell r="S144">
            <v>167427</v>
          </cell>
          <cell r="T144">
            <v>151997</v>
          </cell>
          <cell r="U144">
            <v>165239</v>
          </cell>
          <cell r="V144">
            <v>174170</v>
          </cell>
          <cell r="W144">
            <v>179298</v>
          </cell>
          <cell r="X144">
            <v>174582</v>
          </cell>
          <cell r="Y144">
            <v>165558</v>
          </cell>
          <cell r="Z144">
            <v>187005</v>
          </cell>
          <cell r="AB144">
            <v>192165</v>
          </cell>
          <cell r="AC144">
            <v>187570</v>
          </cell>
          <cell r="AD144">
            <v>196948.5</v>
          </cell>
          <cell r="AE144">
            <v>191040.04499999998</v>
          </cell>
          <cell r="AH144">
            <v>187219.24409999998</v>
          </cell>
          <cell r="AI144">
            <v>183474.85921799997</v>
          </cell>
          <cell r="AJ144">
            <v>179805.36203363998</v>
          </cell>
          <cell r="AK144">
            <v>176209.25479296717</v>
          </cell>
        </row>
        <row r="145">
          <cell r="C145" t="str">
            <v>QoQ Growth (%)</v>
          </cell>
          <cell r="O145">
            <v>-6.5077949369563126E-2</v>
          </cell>
          <cell r="P145">
            <v>6.4210712022111371E-2</v>
          </cell>
          <cell r="Q145">
            <v>0.10911156136796207</v>
          </cell>
          <cell r="R145">
            <v>-6.0562109377162443E-2</v>
          </cell>
          <cell r="S145">
            <v>-1.3400038891933419E-2</v>
          </cell>
          <cell r="T145">
            <v>-9.2159568050553364E-2</v>
          </cell>
          <cell r="U145">
            <v>8.712014052908934E-2</v>
          </cell>
          <cell r="V145">
            <v>5.4048983593461664E-2</v>
          </cell>
          <cell r="W145">
            <v>2.9442498708158737E-2</v>
          </cell>
          <cell r="X145">
            <v>-2.6302580062242731E-2</v>
          </cell>
          <cell r="Y145">
            <v>-5.168917757844449E-2</v>
          </cell>
          <cell r="Z145">
            <v>0.12954372485775378</v>
          </cell>
          <cell r="AB145">
            <v>2.7592845111093389E-2</v>
          </cell>
          <cell r="AC145">
            <v>-2.3911742512944589E-2</v>
          </cell>
          <cell r="AD145">
            <v>0.05</v>
          </cell>
          <cell r="AE145">
            <v>-0.03</v>
          </cell>
          <cell r="AH145">
            <v>-0.02</v>
          </cell>
          <cell r="AI145">
            <v>-0.02</v>
          </cell>
          <cell r="AJ145">
            <v>-0.02</v>
          </cell>
          <cell r="AK145">
            <v>-0.02</v>
          </cell>
        </row>
        <row r="146">
          <cell r="D146" t="str">
            <v>ARPU (Personal Account)</v>
          </cell>
          <cell r="I146" t="str">
            <v>MS Estimates</v>
          </cell>
          <cell r="J146" t="str">
            <v>Management Guidance</v>
          </cell>
          <cell r="N146">
            <v>23121.224625231298</v>
          </cell>
          <cell r="O146">
            <v>26948.853154560049</v>
          </cell>
          <cell r="P146">
            <v>25312.621518184238</v>
          </cell>
          <cell r="Q146">
            <v>27230.805852491958</v>
          </cell>
          <cell r="R146">
            <v>28931.277167881548</v>
          </cell>
          <cell r="S146">
            <v>25682.834907153567</v>
          </cell>
          <cell r="T146">
            <v>27349.223997842066</v>
          </cell>
          <cell r="U146">
            <v>26267.003148974112</v>
          </cell>
          <cell r="V146">
            <v>26303.802798032571</v>
          </cell>
          <cell r="W146">
            <v>25594.262066503808</v>
          </cell>
          <cell r="X146">
            <v>27018.822100789315</v>
          </cell>
          <cell r="Y146">
            <v>29248.561430636593</v>
          </cell>
          <cell r="Z146">
            <v>25724.802367138134</v>
          </cell>
          <cell r="AB146">
            <v>26407.861299751079</v>
          </cell>
          <cell r="AC146">
            <v>27900.694851699813</v>
          </cell>
          <cell r="AD146">
            <v>27900.694851699813</v>
          </cell>
          <cell r="AE146">
            <v>27063.674006148816</v>
          </cell>
          <cell r="AH146">
            <v>26793.037266087329</v>
          </cell>
          <cell r="AI146">
            <v>26525.106893426455</v>
          </cell>
          <cell r="AJ146">
            <v>26259.855824492191</v>
          </cell>
          <cell r="AK146">
            <v>25997.25726624727</v>
          </cell>
        </row>
        <row r="147">
          <cell r="E147" t="str">
            <v>QoQ Growth (%)</v>
          </cell>
          <cell r="H147" t="str">
            <v>Revenue</v>
          </cell>
          <cell r="I147">
            <v>60.869</v>
          </cell>
          <cell r="J147">
            <v>330</v>
          </cell>
          <cell r="O147">
            <v>0.16554609850344204</v>
          </cell>
          <cell r="P147">
            <v>-6.0716188068988042E-2</v>
          </cell>
          <cell r="Q147">
            <v>7.5779758051915724E-2</v>
          </cell>
          <cell r="R147">
            <v>6.2446602741063506E-2</v>
          </cell>
          <cell r="S147">
            <v>-0.11228132936814428</v>
          </cell>
          <cell r="T147">
            <v>6.4883378206210152E-2</v>
          </cell>
          <cell r="U147">
            <v>-3.9570440790325345E-2</v>
          </cell>
          <cell r="V147">
            <v>1.4009839207673735E-3</v>
          </cell>
          <cell r="W147">
            <v>-2.6974834664660552E-2</v>
          </cell>
          <cell r="X147">
            <v>5.5659351716566219E-2</v>
          </cell>
          <cell r="Y147">
            <v>8.2525408455246474E-2</v>
          </cell>
          <cell r="Z147">
            <v>-0.12047632058264157</v>
          </cell>
          <cell r="AB147">
            <v>2.6552543450654831E-2</v>
          </cell>
          <cell r="AC147">
            <v>5.6529892178841745E-2</v>
          </cell>
          <cell r="AD147">
            <v>0</v>
          </cell>
          <cell r="AE147">
            <v>-0.03</v>
          </cell>
          <cell r="AH147">
            <v>-0.01</v>
          </cell>
          <cell r="AI147">
            <v>-0.01</v>
          </cell>
          <cell r="AJ147">
            <v>-0.01</v>
          </cell>
          <cell r="AK147">
            <v>-0.01</v>
          </cell>
        </row>
        <row r="148">
          <cell r="H148" t="str">
            <v>Operating Profit</v>
          </cell>
          <cell r="I148">
            <v>6.7380000000000004</v>
          </cell>
          <cell r="J148">
            <v>20</v>
          </cell>
        </row>
        <row r="149">
          <cell r="B149" t="str">
            <v>AION</v>
          </cell>
          <cell r="H149" t="str">
            <v>Net Profit</v>
          </cell>
          <cell r="I149">
            <v>1.1235447134307117E-4</v>
          </cell>
          <cell r="J149">
            <v>26</v>
          </cell>
          <cell r="AF149">
            <v>0</v>
          </cell>
          <cell r="AH149">
            <v>10800</v>
          </cell>
          <cell r="AI149">
            <v>15390</v>
          </cell>
          <cell r="AJ149">
            <v>14620.5</v>
          </cell>
          <cell r="AK149">
            <v>13889.474999999999</v>
          </cell>
          <cell r="AL149">
            <v>54699.974999999999</v>
          </cell>
        </row>
        <row r="150">
          <cell r="B150" t="str">
            <v>Growth (%)</v>
          </cell>
          <cell r="AL150" t="e">
            <v>#DIV/0!</v>
          </cell>
        </row>
        <row r="151">
          <cell r="C151" t="str">
            <v>Number of Accounts</v>
          </cell>
          <cell r="AH151">
            <v>360000</v>
          </cell>
          <cell r="AI151">
            <v>342000</v>
          </cell>
          <cell r="AJ151">
            <v>324900</v>
          </cell>
          <cell r="AK151">
            <v>308655</v>
          </cell>
        </row>
        <row r="152">
          <cell r="A152">
            <v>39030</v>
          </cell>
          <cell r="D152" t="str">
            <v>Growth (%)</v>
          </cell>
        </row>
        <row r="153">
          <cell r="C153" t="str">
            <v>ARPU</v>
          </cell>
          <cell r="H153" t="str">
            <v>W Bn</v>
          </cell>
          <cell r="I153" t="str">
            <v>Revised Guidance</v>
          </cell>
          <cell r="J153" t="str">
            <v>Previous Guidance</v>
          </cell>
          <cell r="K153" t="str">
            <v>% Change</v>
          </cell>
          <cell r="AH153">
            <v>15000</v>
          </cell>
          <cell r="AI153">
            <v>15000</v>
          </cell>
          <cell r="AJ153">
            <v>15000</v>
          </cell>
          <cell r="AK153">
            <v>15000</v>
          </cell>
        </row>
        <row r="154">
          <cell r="D154" t="str">
            <v>Growth (%)</v>
          </cell>
          <cell r="H154" t="str">
            <v>Sales</v>
          </cell>
          <cell r="I154">
            <v>339</v>
          </cell>
          <cell r="J154">
            <v>330</v>
          </cell>
          <cell r="K154">
            <v>2.7272727272727337E-2</v>
          </cell>
          <cell r="L154">
            <v>248.518</v>
          </cell>
          <cell r="M154">
            <v>90.481999999999999</v>
          </cell>
          <cell r="AI154">
            <v>0</v>
          </cell>
          <cell r="AJ154">
            <v>0</v>
          </cell>
          <cell r="AK154">
            <v>0</v>
          </cell>
        </row>
        <row r="155">
          <cell r="H155" t="str">
            <v>Online Games Sales</v>
          </cell>
          <cell r="I155">
            <v>317</v>
          </cell>
          <cell r="J155">
            <v>306</v>
          </cell>
          <cell r="K155">
            <v>3.5947712418300748E-2</v>
          </cell>
          <cell r="L155">
            <v>231.15600000000001</v>
          </cell>
          <cell r="M155">
            <v>85.843999999999994</v>
          </cell>
        </row>
        <row r="156">
          <cell r="B156" t="str">
            <v>City of Heroes/Villains</v>
          </cell>
          <cell r="H156" t="str">
            <v>Lineage I</v>
          </cell>
          <cell r="I156">
            <v>117</v>
          </cell>
          <cell r="J156">
            <v>115</v>
          </cell>
          <cell r="K156">
            <v>1.7391304347825987E-2</v>
          </cell>
          <cell r="L156">
            <v>88.061999999999998</v>
          </cell>
          <cell r="M156">
            <v>28.938000000000002</v>
          </cell>
          <cell r="W156">
            <v>59</v>
          </cell>
          <cell r="X156">
            <v>55</v>
          </cell>
          <cell r="Y156">
            <v>25</v>
          </cell>
        </row>
        <row r="157">
          <cell r="C157" t="str">
            <v>QoQ Growth (%)</v>
          </cell>
          <cell r="H157" t="str">
            <v>Lineage II</v>
          </cell>
          <cell r="I157">
            <v>117.5</v>
          </cell>
          <cell r="J157">
            <v>113</v>
          </cell>
          <cell r="K157">
            <v>3.9823008849557473E-2</v>
          </cell>
          <cell r="L157">
            <v>88.625</v>
          </cell>
          <cell r="M157">
            <v>28.875</v>
          </cell>
          <cell r="W157">
            <v>0</v>
          </cell>
          <cell r="X157">
            <v>-6.7796610169491567E-2</v>
          </cell>
          <cell r="Y157">
            <v>-0.54545454545454541</v>
          </cell>
        </row>
        <row r="158">
          <cell r="C158" t="str">
            <v>Highest Concurrent Users</v>
          </cell>
          <cell r="H158" t="str">
            <v>CoH / CoV</v>
          </cell>
          <cell r="I158">
            <v>26</v>
          </cell>
          <cell r="J158">
            <v>21</v>
          </cell>
          <cell r="K158">
            <v>0.23809523809523814</v>
          </cell>
          <cell r="L158">
            <v>19.404</v>
          </cell>
          <cell r="M158">
            <v>6.5960000000000001</v>
          </cell>
          <cell r="W158">
            <v>0</v>
          </cell>
          <cell r="X158">
            <v>0</v>
          </cell>
          <cell r="Y158">
            <v>0</v>
          </cell>
        </row>
        <row r="159">
          <cell r="D159" t="str">
            <v>QoQ Growth (%)</v>
          </cell>
          <cell r="H159" t="str">
            <v>Guild Wars</v>
          </cell>
          <cell r="I159">
            <v>55</v>
          </cell>
          <cell r="J159">
            <v>53</v>
          </cell>
          <cell r="K159">
            <v>3.7735849056603765E-2</v>
          </cell>
          <cell r="L159">
            <v>33.965000000000003</v>
          </cell>
          <cell r="M159">
            <v>21.034999999999997</v>
          </cell>
          <cell r="X159" t="e">
            <v>#DIV/0!</v>
          </cell>
          <cell r="Y159" t="e">
            <v>#DIV/0!</v>
          </cell>
        </row>
        <row r="160">
          <cell r="C160" t="str">
            <v>Highest CU / Monthly Access Coefficient</v>
          </cell>
          <cell r="H160" t="str">
            <v>Others</v>
          </cell>
          <cell r="I160">
            <v>1.5</v>
          </cell>
          <cell r="J160">
            <v>4</v>
          </cell>
          <cell r="K160">
            <v>-0.625</v>
          </cell>
          <cell r="L160">
            <v>1.1000000000000001</v>
          </cell>
          <cell r="M160">
            <v>0.39999999999999991</v>
          </cell>
          <cell r="W160">
            <v>2</v>
          </cell>
          <cell r="X160">
            <v>2</v>
          </cell>
          <cell r="Y160">
            <v>2</v>
          </cell>
        </row>
        <row r="161">
          <cell r="C161" t="str">
            <v>Monthly Access</v>
          </cell>
          <cell r="H161" t="str">
            <v>Royalty Sales</v>
          </cell>
          <cell r="I161">
            <v>22</v>
          </cell>
          <cell r="J161">
            <v>24</v>
          </cell>
          <cell r="K161">
            <v>-8.333333333333337E-2</v>
          </cell>
          <cell r="L161">
            <v>16.998000000000001</v>
          </cell>
          <cell r="M161">
            <v>5.001999999999998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C162" t="str">
            <v>Monthly ARPU</v>
          </cell>
          <cell r="W162">
            <v>25000</v>
          </cell>
          <cell r="X162">
            <v>25000</v>
          </cell>
          <cell r="Y162">
            <v>25000</v>
          </cell>
        </row>
        <row r="163">
          <cell r="H163" t="str">
            <v>Expenses</v>
          </cell>
          <cell r="I163">
            <v>300</v>
          </cell>
          <cell r="J163">
            <v>310</v>
          </cell>
          <cell r="K163">
            <v>-3.2258064516129004E-2</v>
          </cell>
          <cell r="L163">
            <v>220.596</v>
          </cell>
          <cell r="M163">
            <v>79.403999999999996</v>
          </cell>
        </row>
        <row r="164">
          <cell r="B164" t="str">
            <v>Guild Wars</v>
          </cell>
          <cell r="H164" t="str">
            <v>Operating Profit</v>
          </cell>
          <cell r="I164">
            <v>39</v>
          </cell>
          <cell r="J164">
            <v>20</v>
          </cell>
          <cell r="K164">
            <v>0.95</v>
          </cell>
          <cell r="L164">
            <v>27.921999999999997</v>
          </cell>
          <cell r="M164">
            <v>11.078000000000003</v>
          </cell>
          <cell r="T164">
            <v>624</v>
          </cell>
          <cell r="U164">
            <v>831</v>
          </cell>
          <cell r="V164">
            <v>149</v>
          </cell>
          <cell r="W164">
            <v>13</v>
          </cell>
          <cell r="X164">
            <v>43</v>
          </cell>
          <cell r="Y164">
            <v>18</v>
          </cell>
        </row>
        <row r="165">
          <cell r="C165" t="str">
            <v>Campaign I</v>
          </cell>
          <cell r="G165">
            <v>0</v>
          </cell>
          <cell r="H165" t="str">
            <v>OP Margin</v>
          </cell>
          <cell r="I165">
            <v>0.11504424778761062</v>
          </cell>
          <cell r="J165">
            <v>6.0606060606060608E-2</v>
          </cell>
          <cell r="K165">
            <v>0</v>
          </cell>
          <cell r="L165">
            <v>0.11235403471780715</v>
          </cell>
          <cell r="M165">
            <v>0.12243319113193787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24</v>
          </cell>
          <cell r="U165">
            <v>831</v>
          </cell>
          <cell r="V165">
            <v>149</v>
          </cell>
          <cell r="W165">
            <v>13</v>
          </cell>
          <cell r="X165">
            <v>0</v>
          </cell>
          <cell r="Y165">
            <v>0</v>
          </cell>
          <cell r="AF165">
            <v>0</v>
          </cell>
          <cell r="AL165">
            <v>0</v>
          </cell>
          <cell r="AN165">
            <v>0</v>
          </cell>
          <cell r="AO165">
            <v>1604</v>
          </cell>
          <cell r="AP165">
            <v>13</v>
          </cell>
        </row>
        <row r="166">
          <cell r="D166" t="str">
            <v>PC Rooms</v>
          </cell>
          <cell r="H166" t="str">
            <v>Pre-tax Profit</v>
          </cell>
          <cell r="I166">
            <v>45</v>
          </cell>
          <cell r="J166">
            <v>26</v>
          </cell>
          <cell r="K166">
            <v>0.73076923076923084</v>
          </cell>
          <cell r="L166">
            <v>32.422903488999999</v>
          </cell>
          <cell r="M166">
            <v>12.577096511000001</v>
          </cell>
          <cell r="T166">
            <v>352</v>
          </cell>
          <cell r="U166">
            <v>355</v>
          </cell>
          <cell r="V166">
            <v>35</v>
          </cell>
        </row>
        <row r="167">
          <cell r="E167" t="str">
            <v>Growth (%)</v>
          </cell>
          <cell r="H167" t="str">
            <v>Pre-tax Profit Margin</v>
          </cell>
          <cell r="I167">
            <v>0.13274336283185842</v>
          </cell>
          <cell r="J167">
            <v>7.8787878787878782E-2</v>
          </cell>
          <cell r="L167">
            <v>0.13046501053847206</v>
          </cell>
          <cell r="M167">
            <v>0.13900108873588118</v>
          </cell>
          <cell r="U167">
            <v>8.5227272727272929E-3</v>
          </cell>
          <cell r="V167">
            <v>-0.90140845070422537</v>
          </cell>
        </row>
        <row r="168">
          <cell r="D168" t="str">
            <v>Personal Accounts</v>
          </cell>
          <cell r="T168">
            <v>272</v>
          </cell>
          <cell r="U168">
            <v>476</v>
          </cell>
          <cell r="V168">
            <v>114</v>
          </cell>
        </row>
        <row r="169">
          <cell r="E169" t="str">
            <v>Growth (%)</v>
          </cell>
          <cell r="H169" t="str">
            <v>W Bn</v>
          </cell>
          <cell r="I169" t="str">
            <v>MS</v>
          </cell>
          <cell r="J169" t="str">
            <v>Consensus</v>
          </cell>
          <cell r="K169" t="str">
            <v>Implied Guidance</v>
          </cell>
          <cell r="U169">
            <v>0.75</v>
          </cell>
          <cell r="V169">
            <v>-0.76050420168067223</v>
          </cell>
        </row>
        <row r="170">
          <cell r="D170" t="str">
            <v>Accumulated Number of Licenses Sold</v>
          </cell>
          <cell r="H170" t="str">
            <v>Revenue</v>
          </cell>
          <cell r="I170">
            <v>90.279200000000003</v>
          </cell>
          <cell r="J170">
            <v>95.1</v>
          </cell>
          <cell r="K170">
            <v>90.481999999999999</v>
          </cell>
          <cell r="S170">
            <v>0</v>
          </cell>
          <cell r="T170">
            <v>27000</v>
          </cell>
          <cell r="U170">
            <v>29000</v>
          </cell>
          <cell r="V170">
            <v>29000</v>
          </cell>
          <cell r="W170">
            <v>29000</v>
          </cell>
          <cell r="X170">
            <v>29000</v>
          </cell>
          <cell r="Y170">
            <v>29000</v>
          </cell>
        </row>
        <row r="171">
          <cell r="D171" t="str">
            <v>Net Adds</v>
          </cell>
          <cell r="H171" t="str">
            <v>Operating Profit</v>
          </cell>
          <cell r="I171">
            <v>15.473199999999997</v>
          </cell>
          <cell r="J171">
            <v>18.399999999999999</v>
          </cell>
          <cell r="K171">
            <v>11.078000000000003</v>
          </cell>
          <cell r="U171">
            <v>200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D172" t="str">
            <v>ARPU (Cost per License in KRW)</v>
          </cell>
          <cell r="H172" t="str">
            <v>OP Margin</v>
          </cell>
          <cell r="I172">
            <v>0.17139274605889282</v>
          </cell>
          <cell r="J172">
            <v>0.19348054679284962</v>
          </cell>
          <cell r="K172">
            <v>0.12243319113193787</v>
          </cell>
          <cell r="T172">
            <v>46222.222222222219</v>
          </cell>
          <cell r="U172">
            <v>29678.571428571428</v>
          </cell>
          <cell r="V172">
            <v>5137.9310344827591</v>
          </cell>
          <cell r="W172">
            <v>5137.9310344827591</v>
          </cell>
          <cell r="X172">
            <v>5137.9310344827591</v>
          </cell>
          <cell r="Y172">
            <v>0</v>
          </cell>
        </row>
        <row r="173">
          <cell r="C173" t="str">
            <v>Campaign II</v>
          </cell>
          <cell r="H173" t="str">
            <v>Net Profit</v>
          </cell>
          <cell r="I173">
            <v>18.708246189999997</v>
          </cell>
          <cell r="J173">
            <v>13.1</v>
          </cell>
          <cell r="X173">
            <v>43</v>
          </cell>
          <cell r="Y173">
            <v>18</v>
          </cell>
          <cell r="AF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61</v>
          </cell>
        </row>
        <row r="174">
          <cell r="D174" t="str">
            <v>Accumulated Number of Licenses Sold</v>
          </cell>
          <cell r="X174">
            <v>0</v>
          </cell>
          <cell r="Y174">
            <v>0</v>
          </cell>
        </row>
        <row r="175">
          <cell r="D175" t="str">
            <v>Net Adds</v>
          </cell>
          <cell r="H175" t="str">
            <v>W Bn</v>
          </cell>
          <cell r="I175">
            <v>2006</v>
          </cell>
          <cell r="J175">
            <v>2005</v>
          </cell>
          <cell r="K175" t="str">
            <v>YoY</v>
          </cell>
          <cell r="L175" t="str">
            <v>Consensus</v>
          </cell>
          <cell r="M175" t="str">
            <v>vs. Consensus</v>
          </cell>
          <cell r="W175">
            <v>0</v>
          </cell>
          <cell r="X175">
            <v>0</v>
          </cell>
          <cell r="Y175">
            <v>0</v>
          </cell>
        </row>
        <row r="176">
          <cell r="D176" t="str">
            <v>ARPU (Cost per License in KRW)</v>
          </cell>
          <cell r="H176" t="str">
            <v>Revenue</v>
          </cell>
          <cell r="I176">
            <v>227.45599999999999</v>
          </cell>
          <cell r="J176">
            <v>232.804</v>
          </cell>
          <cell r="K176">
            <v>-2.2972113881204792E-2</v>
          </cell>
          <cell r="L176">
            <v>242.6</v>
          </cell>
          <cell r="M176">
            <v>-6.2423742786479774E-2</v>
          </cell>
          <cell r="X176">
            <v>50000</v>
          </cell>
          <cell r="Y176">
            <v>50000</v>
          </cell>
        </row>
        <row r="177">
          <cell r="H177" t="str">
            <v>Operating Profit</v>
          </cell>
          <cell r="I177">
            <v>51.847000000000001</v>
          </cell>
          <cell r="J177">
            <v>72.021000000000001</v>
          </cell>
          <cell r="K177">
            <v>-0.28011274489385041</v>
          </cell>
          <cell r="L177">
            <v>53.2</v>
          </cell>
          <cell r="M177">
            <v>-2.5432330827067751E-2</v>
          </cell>
        </row>
        <row r="178">
          <cell r="B178" t="str">
            <v>PlayNC</v>
          </cell>
          <cell r="H178" t="str">
            <v>OP Margin</v>
          </cell>
          <cell r="I178">
            <v>0.22794298677546429</v>
          </cell>
          <cell r="J178">
            <v>0.309363241181423</v>
          </cell>
          <cell r="L178">
            <v>0.21929101401483925</v>
          </cell>
          <cell r="W178">
            <v>165</v>
          </cell>
          <cell r="X178">
            <v>105</v>
          </cell>
          <cell r="Y178">
            <v>32</v>
          </cell>
          <cell r="Z178">
            <v>87</v>
          </cell>
          <cell r="AB178">
            <v>113</v>
          </cell>
          <cell r="AC178">
            <v>133</v>
          </cell>
          <cell r="AD178">
            <v>172.9</v>
          </cell>
          <cell r="AE178">
            <v>207.48</v>
          </cell>
          <cell r="AF178">
            <v>626.38</v>
          </cell>
          <cell r="AH178">
            <v>238.60199999999998</v>
          </cell>
          <cell r="AI178">
            <v>262.4622</v>
          </cell>
          <cell r="AJ178">
            <v>288.70842000000005</v>
          </cell>
          <cell r="AK178">
            <v>317.57926200000009</v>
          </cell>
          <cell r="AL178">
            <v>1107.3518819999999</v>
          </cell>
        </row>
        <row r="179">
          <cell r="C179" t="str">
            <v>Growth (%)</v>
          </cell>
          <cell r="H179" t="str">
            <v>Pretax Profit</v>
          </cell>
          <cell r="I179">
            <v>47.265999999999998</v>
          </cell>
          <cell r="J179">
            <v>81.561999999999998</v>
          </cell>
          <cell r="K179">
            <v>-0.4204899340379098</v>
          </cell>
          <cell r="L179">
            <v>46.4</v>
          </cell>
          <cell r="M179">
            <v>1.8663793103448345E-2</v>
          </cell>
          <cell r="X179">
            <v>-0.36363636363636365</v>
          </cell>
          <cell r="Y179">
            <v>-0.69523809523809521</v>
          </cell>
          <cell r="Z179">
            <v>1.71875</v>
          </cell>
          <cell r="AB179">
            <v>0.29885057471264376</v>
          </cell>
          <cell r="AC179">
            <v>0.17699115044247793</v>
          </cell>
          <cell r="AD179">
            <v>0.3</v>
          </cell>
          <cell r="AE179">
            <v>0.2</v>
          </cell>
          <cell r="AH179">
            <v>0.15</v>
          </cell>
          <cell r="AI179">
            <v>0.1</v>
          </cell>
          <cell r="AJ179">
            <v>0.1</v>
          </cell>
          <cell r="AK179">
            <v>0.1</v>
          </cell>
          <cell r="AL179">
            <v>0.76785957725342424</v>
          </cell>
        </row>
        <row r="180">
          <cell r="H180" t="str">
            <v>Net Profit</v>
          </cell>
          <cell r="I180">
            <v>38.052</v>
          </cell>
          <cell r="J180">
            <v>66.677999999999997</v>
          </cell>
          <cell r="K180">
            <v>-0.4293170161072617</v>
          </cell>
          <cell r="L180">
            <v>33.6</v>
          </cell>
          <cell r="M180">
            <v>0.13249999999999984</v>
          </cell>
        </row>
        <row r="181">
          <cell r="A181" t="str">
            <v>North America</v>
          </cell>
          <cell r="AB181">
            <v>13515.890943032635</v>
          </cell>
          <cell r="AC181">
            <v>12179.329801602307</v>
          </cell>
          <cell r="AD181">
            <v>15339.187842708987</v>
          </cell>
          <cell r="AE181">
            <v>22226.445949727458</v>
          </cell>
          <cell r="AH181">
            <v>23654.548532893306</v>
          </cell>
          <cell r="AI181">
            <v>22164.355313022137</v>
          </cell>
          <cell r="AJ181">
            <v>27704.697135499329</v>
          </cell>
          <cell r="AK181">
            <v>23917.500671080074</v>
          </cell>
        </row>
        <row r="182">
          <cell r="B182" t="str">
            <v>Lineage I</v>
          </cell>
          <cell r="H182" t="str">
            <v>(Consolidated)</v>
          </cell>
          <cell r="I182" t="str">
            <v xml:space="preserve">Mgmt </v>
          </cell>
          <cell r="J182" t="str">
            <v>2007 Estimates</v>
          </cell>
          <cell r="K182">
            <v>399.29328621908132</v>
          </cell>
          <cell r="L182" t="str">
            <v>Variance</v>
          </cell>
          <cell r="M182">
            <v>374.55830388692584</v>
          </cell>
          <cell r="N182">
            <v>388.69257950530039</v>
          </cell>
          <cell r="O182">
            <v>378.09187279151945</v>
          </cell>
          <cell r="P182">
            <v>328.62190812720848</v>
          </cell>
          <cell r="Q182">
            <v>325.08833922261488</v>
          </cell>
          <cell r="R182">
            <v>296.81978798586573</v>
          </cell>
          <cell r="S182">
            <v>289.75265017667846</v>
          </cell>
          <cell r="T182">
            <v>325.08833922261488</v>
          </cell>
          <cell r="U182">
            <v>240.28268551236752</v>
          </cell>
          <cell r="V182">
            <v>289.75265017667846</v>
          </cell>
          <cell r="W182">
            <v>349.40760756599457</v>
          </cell>
          <cell r="X182">
            <v>338.92537933901474</v>
          </cell>
          <cell r="Y182">
            <v>349.09314071918521</v>
          </cell>
          <cell r="Z182">
            <v>345.60220931199336</v>
          </cell>
          <cell r="AB182">
            <v>335.23414303263354</v>
          </cell>
          <cell r="AC182">
            <v>331.88180160230718</v>
          </cell>
          <cell r="AD182">
            <v>328.56298358628408</v>
          </cell>
          <cell r="AE182">
            <v>325.27735375042124</v>
          </cell>
          <cell r="AH182">
            <v>322.02458021291704</v>
          </cell>
          <cell r="AI182">
            <v>318.80433441078787</v>
          </cell>
          <cell r="AJ182">
            <v>315.61629106667999</v>
          </cell>
          <cell r="AK182">
            <v>312.46012815601318</v>
          </cell>
        </row>
        <row r="183">
          <cell r="B183" t="str">
            <v>QoQ Growth (%)</v>
          </cell>
          <cell r="H183" t="str">
            <v xml:space="preserve">W Bn            </v>
          </cell>
          <cell r="I183" t="str">
            <v>Guidance</v>
          </cell>
          <cell r="J183" t="str">
            <v>MS</v>
          </cell>
          <cell r="K183" t="str">
            <v>Consensus</v>
          </cell>
          <cell r="L183" t="str">
            <v>Cons vs Guidance</v>
          </cell>
          <cell r="M183">
            <v>-5.3571428571428492E-2</v>
          </cell>
          <cell r="N183">
            <v>3.7735849056603765E-2</v>
          </cell>
          <cell r="O183">
            <v>-2.7272727272727337E-2</v>
          </cell>
          <cell r="P183">
            <v>-0.13084112149532712</v>
          </cell>
          <cell r="Q183">
            <v>-1.075268817204289E-2</v>
          </cell>
          <cell r="R183">
            <v>-8.6956521739130488E-2</v>
          </cell>
          <cell r="S183">
            <v>-2.3809523809523836E-2</v>
          </cell>
          <cell r="T183">
            <v>0.12195121951219523</v>
          </cell>
          <cell r="U183">
            <v>-0.26086956521739124</v>
          </cell>
          <cell r="V183">
            <v>0.20588235294117641</v>
          </cell>
          <cell r="W183">
            <v>0.20588235294117641</v>
          </cell>
          <cell r="X183">
            <v>-0.03</v>
          </cell>
          <cell r="Y183">
            <v>0.03</v>
          </cell>
          <cell r="Z183">
            <v>-0.01</v>
          </cell>
          <cell r="AB183">
            <v>-0.03</v>
          </cell>
          <cell r="AC183">
            <v>-0.01</v>
          </cell>
          <cell r="AD183">
            <v>-0.01</v>
          </cell>
          <cell r="AE183">
            <v>-0.01</v>
          </cell>
          <cell r="AH183">
            <v>-0.01</v>
          </cell>
          <cell r="AI183">
            <v>-0.01</v>
          </cell>
          <cell r="AJ183">
            <v>-0.01</v>
          </cell>
          <cell r="AK183">
            <v>-0.01</v>
          </cell>
        </row>
        <row r="184">
          <cell r="C184" t="str">
            <v>Server</v>
          </cell>
          <cell r="G184">
            <v>2</v>
          </cell>
          <cell r="H184" t="str">
            <v>Revenue</v>
          </cell>
          <cell r="I184" t="str">
            <v>358- 367</v>
          </cell>
          <cell r="J184">
            <v>355.9</v>
          </cell>
          <cell r="K184">
            <v>383.1</v>
          </cell>
          <cell r="L184">
            <v>7.0111731843575553E-2</v>
          </cell>
          <cell r="M184">
            <v>3</v>
          </cell>
          <cell r="N184">
            <v>3</v>
          </cell>
          <cell r="O184">
            <v>3</v>
          </cell>
          <cell r="P184">
            <v>3</v>
          </cell>
          <cell r="Q184">
            <v>3</v>
          </cell>
          <cell r="R184">
            <v>3</v>
          </cell>
          <cell r="S184">
            <v>3</v>
          </cell>
          <cell r="T184">
            <v>3</v>
          </cell>
          <cell r="U184">
            <v>3</v>
          </cell>
          <cell r="V184">
            <v>3</v>
          </cell>
          <cell r="W184">
            <v>3</v>
          </cell>
          <cell r="X184">
            <v>3</v>
          </cell>
          <cell r="Y184">
            <v>3</v>
          </cell>
          <cell r="Z184">
            <v>3</v>
          </cell>
        </row>
        <row r="185">
          <cell r="C185" t="str">
            <v>Highest Concurrent Users</v>
          </cell>
          <cell r="G185">
            <v>1700</v>
          </cell>
          <cell r="H185" t="str">
            <v>Operating Profit</v>
          </cell>
          <cell r="I185" t="str">
            <v>42- 49</v>
          </cell>
          <cell r="J185">
            <v>43.5</v>
          </cell>
          <cell r="K185">
            <v>62.2</v>
          </cell>
          <cell r="L185">
            <v>0.48095238095238102</v>
          </cell>
          <cell r="M185">
            <v>1678</v>
          </cell>
          <cell r="N185">
            <v>1778</v>
          </cell>
          <cell r="O185">
            <v>1692</v>
          </cell>
          <cell r="P185">
            <v>1321</v>
          </cell>
          <cell r="Q185">
            <v>1277</v>
          </cell>
          <cell r="R185">
            <v>1451</v>
          </cell>
          <cell r="S185">
            <v>1660</v>
          </cell>
          <cell r="T185">
            <v>2205</v>
          </cell>
          <cell r="U185">
            <v>1844</v>
          </cell>
          <cell r="V185">
            <v>2200</v>
          </cell>
          <cell r="W185">
            <v>2224</v>
          </cell>
          <cell r="X185">
            <v>2311</v>
          </cell>
          <cell r="Y185">
            <v>2780</v>
          </cell>
          <cell r="Z185">
            <v>3732</v>
          </cell>
        </row>
        <row r="186">
          <cell r="C186" t="str">
            <v>Daily Access</v>
          </cell>
          <cell r="G186">
            <v>5500</v>
          </cell>
          <cell r="H186" t="str">
            <v>Recurring Profit</v>
          </cell>
          <cell r="I186" t="str">
            <v>50- 57</v>
          </cell>
          <cell r="J186">
            <v>56.5</v>
          </cell>
          <cell r="K186">
            <v>54.2</v>
          </cell>
          <cell r="L186">
            <v>8.4000000000000075E-2</v>
          </cell>
          <cell r="M186">
            <v>5183</v>
          </cell>
          <cell r="N186">
            <v>5397</v>
          </cell>
          <cell r="O186">
            <v>5276</v>
          </cell>
          <cell r="P186">
            <v>4483</v>
          </cell>
          <cell r="Q186">
            <v>4388</v>
          </cell>
          <cell r="R186">
            <v>4348</v>
          </cell>
        </row>
        <row r="187">
          <cell r="C187" t="str">
            <v>Monthly Access</v>
          </cell>
          <cell r="G187">
            <v>16300</v>
          </cell>
          <cell r="H187">
            <v>8935</v>
          </cell>
          <cell r="I187">
            <v>8923</v>
          </cell>
          <cell r="J187">
            <v>9959</v>
          </cell>
          <cell r="K187">
            <v>9346</v>
          </cell>
          <cell r="L187">
            <v>8801</v>
          </cell>
          <cell r="M187">
            <v>9071</v>
          </cell>
          <cell r="N187">
            <v>9241</v>
          </cell>
          <cell r="O187">
            <v>8307</v>
          </cell>
          <cell r="P187">
            <v>7191</v>
          </cell>
          <cell r="Q187">
            <v>7089</v>
          </cell>
          <cell r="R187">
            <v>7634</v>
          </cell>
          <cell r="S187">
            <v>7623</v>
          </cell>
          <cell r="T187">
            <v>8586</v>
          </cell>
          <cell r="U187">
            <v>6760</v>
          </cell>
          <cell r="V187">
            <v>9059</v>
          </cell>
          <cell r="W187">
            <v>9759</v>
          </cell>
          <cell r="X187">
            <v>9685</v>
          </cell>
          <cell r="Y187">
            <v>9727</v>
          </cell>
          <cell r="Z187">
            <v>11953</v>
          </cell>
        </row>
        <row r="188">
          <cell r="C188" t="str">
            <v>Monthly Access / Highest CU</v>
          </cell>
          <cell r="G188">
            <v>9.5882352941176467</v>
          </cell>
          <cell r="H188">
            <v>5.5393676379417238</v>
          </cell>
          <cell r="I188" t="str">
            <v>2007 Guidance</v>
          </cell>
          <cell r="J188">
            <v>6.2204871955028107</v>
          </cell>
          <cell r="K188">
            <v>5.2037861915367483</v>
          </cell>
          <cell r="L188">
            <v>5.8362068965517242</v>
          </cell>
          <cell r="M188">
            <v>5.4058402860548274</v>
          </cell>
          <cell r="N188">
            <v>5.1974128233970758</v>
          </cell>
          <cell r="O188">
            <v>4.9095744680851068</v>
          </cell>
          <cell r="P188">
            <v>5.4436033308099923</v>
          </cell>
          <cell r="Q188">
            <v>5.5512920908379018</v>
          </cell>
          <cell r="R188">
            <v>5.2611991729841492</v>
          </cell>
          <cell r="S188">
            <v>4.5921686746987955</v>
          </cell>
          <cell r="T188">
            <v>3.8938775510204082</v>
          </cell>
          <cell r="U188">
            <v>3.6659436008676791</v>
          </cell>
          <cell r="V188">
            <v>4.1177272727272731</v>
          </cell>
          <cell r="W188">
            <v>4.3880395683453237</v>
          </cell>
          <cell r="X188">
            <v>4.1908264820424055</v>
          </cell>
          <cell r="Y188">
            <v>3.4989208633093525</v>
          </cell>
          <cell r="Z188">
            <v>3.202840300107181</v>
          </cell>
        </row>
        <row r="189">
          <cell r="H189" t="str">
            <v>W Bn</v>
          </cell>
          <cell r="I189" t="str">
            <v>High Range</v>
          </cell>
          <cell r="J189" t="str">
            <v>YoY (%)</v>
          </cell>
          <cell r="K189" t="str">
            <v>Low Range</v>
          </cell>
          <cell r="L189" t="str">
            <v>YoY (%)</v>
          </cell>
          <cell r="M189">
            <v>2006</v>
          </cell>
        </row>
        <row r="190">
          <cell r="B190" t="str">
            <v>Lineage II</v>
          </cell>
          <cell r="H190" t="str">
            <v>Sales</v>
          </cell>
          <cell r="I190">
            <v>367</v>
          </cell>
          <cell r="J190">
            <v>8.3621954712279178E-2</v>
          </cell>
          <cell r="K190">
            <v>339</v>
          </cell>
          <cell r="L190">
            <v>9.4780012932615954E-4</v>
          </cell>
          <cell r="M190">
            <v>338.67899999999997</v>
          </cell>
          <cell r="V190">
            <v>2923.6387499999996</v>
          </cell>
          <cell r="W190">
            <v>2090.4857999999999</v>
          </cell>
          <cell r="X190">
            <v>1947.3714</v>
          </cell>
          <cell r="Y190">
            <v>2199.6</v>
          </cell>
          <cell r="Z190">
            <v>2457.9126000000001</v>
          </cell>
          <cell r="AB190">
            <v>2051.0567999999998</v>
          </cell>
          <cell r="AC190">
            <v>1982.4480000000001</v>
          </cell>
          <cell r="AD190">
            <v>1916.1341961392782</v>
          </cell>
          <cell r="AE190">
            <v>1852.0386197339435</v>
          </cell>
          <cell r="AF190">
            <v>7801.6776158732209</v>
          </cell>
          <cell r="AH190">
            <v>1870.5590059312833</v>
          </cell>
          <cell r="AI190">
            <v>1889.2645959905958</v>
          </cell>
          <cell r="AJ190">
            <v>1908.1572419505021</v>
          </cell>
          <cell r="AK190">
            <v>1927.2388143700073</v>
          </cell>
          <cell r="AL190">
            <v>7595.2196582423885</v>
          </cell>
          <cell r="AO190">
            <v>2923.6387499999996</v>
          </cell>
          <cell r="AP190">
            <v>8695.3698000000004</v>
          </cell>
        </row>
        <row r="191">
          <cell r="H191" t="str">
            <v>Lineage</v>
          </cell>
          <cell r="I191">
            <v>113</v>
          </cell>
          <cell r="J191">
            <v>-4.2770375013765571E-2</v>
          </cell>
          <cell r="K191">
            <v>113</v>
          </cell>
          <cell r="L191">
            <v>-4.2770375013765571E-2</v>
          </cell>
          <cell r="M191">
            <v>118.04900000000001</v>
          </cell>
          <cell r="AD191">
            <v>-3.3450463195363489E-2</v>
          </cell>
          <cell r="AE191">
            <v>-3.3450463195363711E-2</v>
          </cell>
          <cell r="AH191">
            <v>1.0000000000000231E-2</v>
          </cell>
          <cell r="AI191">
            <v>9.9999999999997868E-3</v>
          </cell>
          <cell r="AJ191">
            <v>1.0000000000000231E-2</v>
          </cell>
          <cell r="AK191">
            <v>1.0000000000000009E-2</v>
          </cell>
          <cell r="AL191">
            <v>-2.6463277232934512E-2</v>
          </cell>
        </row>
        <row r="192">
          <cell r="C192" t="str">
            <v>US Share:</v>
          </cell>
          <cell r="H192" t="str">
            <v>Lineage II</v>
          </cell>
          <cell r="I192">
            <v>133</v>
          </cell>
          <cell r="J192">
            <v>0.11571565189671662</v>
          </cell>
          <cell r="K192">
            <v>133</v>
          </cell>
          <cell r="L192">
            <v>0.11571565189671662</v>
          </cell>
          <cell r="M192">
            <v>119.206</v>
          </cell>
          <cell r="V192">
            <v>0.85</v>
          </cell>
          <cell r="W192">
            <v>0.8</v>
          </cell>
          <cell r="X192">
            <v>0.8</v>
          </cell>
          <cell r="Y192">
            <v>0.8</v>
          </cell>
          <cell r="Z192">
            <v>0.8</v>
          </cell>
          <cell r="AB192">
            <v>0.8</v>
          </cell>
          <cell r="AC192">
            <v>0.8</v>
          </cell>
          <cell r="AD192">
            <v>0.8</v>
          </cell>
          <cell r="AE192">
            <v>0.8</v>
          </cell>
          <cell r="AH192">
            <v>0.8</v>
          </cell>
          <cell r="AI192">
            <v>0.8</v>
          </cell>
          <cell r="AJ192">
            <v>0.8</v>
          </cell>
          <cell r="AK192">
            <v>0.8</v>
          </cell>
        </row>
        <row r="193">
          <cell r="C193" t="str">
            <v>Server</v>
          </cell>
          <cell r="H193" t="str">
            <v>CoH/CoV</v>
          </cell>
          <cell r="I193">
            <v>21</v>
          </cell>
          <cell r="J193">
            <v>-0.16053725615606007</v>
          </cell>
          <cell r="K193">
            <v>21</v>
          </cell>
          <cell r="L193">
            <v>-0.16053725615606007</v>
          </cell>
          <cell r="M193">
            <v>25.015999999999998</v>
          </cell>
          <cell r="P193">
            <v>8</v>
          </cell>
          <cell r="Q193">
            <v>8</v>
          </cell>
          <cell r="R193">
            <v>9</v>
          </cell>
          <cell r="S193">
            <v>9</v>
          </cell>
          <cell r="T193">
            <v>9</v>
          </cell>
          <cell r="U193">
            <v>9</v>
          </cell>
          <cell r="V193">
            <v>9</v>
          </cell>
          <cell r="W193">
            <v>9</v>
          </cell>
          <cell r="X193">
            <v>9</v>
          </cell>
          <cell r="Y193">
            <v>10</v>
          </cell>
          <cell r="Z193">
            <v>10</v>
          </cell>
          <cell r="AB193">
            <v>10</v>
          </cell>
          <cell r="AC193">
            <v>10</v>
          </cell>
        </row>
        <row r="194">
          <cell r="C194" t="str">
            <v>Highest Concurrent Users</v>
          </cell>
          <cell r="H194" t="str">
            <v>Guild Wars</v>
          </cell>
          <cell r="I194">
            <v>44</v>
          </cell>
          <cell r="J194">
            <v>-0.15438279553360368</v>
          </cell>
          <cell r="K194">
            <v>44</v>
          </cell>
          <cell r="L194">
            <v>-0.15438279553360368</v>
          </cell>
          <cell r="M194">
            <v>52.033000000000001</v>
          </cell>
          <cell r="P194">
            <v>21631</v>
          </cell>
          <cell r="Q194">
            <v>21970</v>
          </cell>
          <cell r="R194">
            <v>17781</v>
          </cell>
          <cell r="S194">
            <v>20912</v>
          </cell>
          <cell r="T194">
            <v>22493</v>
          </cell>
          <cell r="U194">
            <v>23923</v>
          </cell>
          <cell r="V194">
            <v>28309</v>
          </cell>
          <cell r="W194">
            <v>32767</v>
          </cell>
          <cell r="X194">
            <v>32099</v>
          </cell>
          <cell r="Y194">
            <v>42287</v>
          </cell>
          <cell r="Z194">
            <v>32732</v>
          </cell>
          <cell r="AB194">
            <v>32767</v>
          </cell>
          <cell r="AC194">
            <v>31465</v>
          </cell>
        </row>
        <row r="195">
          <cell r="C195" t="str">
            <v>Daily Access</v>
          </cell>
          <cell r="H195" t="str">
            <v>Others</v>
          </cell>
          <cell r="I195">
            <v>37</v>
          </cell>
          <cell r="J195">
            <v>13.127529591447116</v>
          </cell>
          <cell r="K195">
            <v>28</v>
          </cell>
          <cell r="L195">
            <v>9.691103474608628</v>
          </cell>
          <cell r="M195">
            <v>2.6190000000000002</v>
          </cell>
          <cell r="P195">
            <v>43958</v>
          </cell>
          <cell r="Q195">
            <v>41386</v>
          </cell>
          <cell r="R195">
            <v>31118</v>
          </cell>
          <cell r="S195">
            <v>37223</v>
          </cell>
          <cell r="T195">
            <v>38389</v>
          </cell>
          <cell r="U195">
            <v>37339</v>
          </cell>
          <cell r="V195">
            <v>45000</v>
          </cell>
          <cell r="W195">
            <v>59819</v>
          </cell>
        </row>
        <row r="196">
          <cell r="C196" t="str">
            <v>Monthly Access</v>
          </cell>
          <cell r="H196" t="str">
            <v>Royalty</v>
          </cell>
          <cell r="I196">
            <v>19</v>
          </cell>
          <cell r="J196">
            <v>-0.1266776981062695</v>
          </cell>
          <cell r="K196">
            <v>19</v>
          </cell>
          <cell r="L196">
            <v>-0.1266776981062695</v>
          </cell>
          <cell r="M196">
            <v>21.756</v>
          </cell>
          <cell r="O196">
            <v>0</v>
          </cell>
          <cell r="P196">
            <v>76421</v>
          </cell>
          <cell r="Q196">
            <v>76262</v>
          </cell>
          <cell r="R196">
            <v>61835</v>
          </cell>
          <cell r="S196">
            <v>65644</v>
          </cell>
          <cell r="T196">
            <v>66138</v>
          </cell>
          <cell r="U196">
            <v>66975</v>
          </cell>
          <cell r="V196">
            <v>76435</v>
          </cell>
          <cell r="W196">
            <v>89337</v>
          </cell>
          <cell r="X196">
            <v>83221</v>
          </cell>
          <cell r="Y196">
            <v>94000</v>
          </cell>
          <cell r="Z196">
            <v>105039</v>
          </cell>
          <cell r="AB196">
            <v>87652</v>
          </cell>
          <cell r="AC196">
            <v>84720</v>
          </cell>
          <cell r="AD196">
            <v>81886.076758088806</v>
          </cell>
          <cell r="AE196">
            <v>79146.949561279645</v>
          </cell>
          <cell r="AH196">
            <v>79938.419056892439</v>
          </cell>
          <cell r="AI196">
            <v>80737.803247461357</v>
          </cell>
          <cell r="AJ196">
            <v>81545.181279935976</v>
          </cell>
          <cell r="AK196">
            <v>82360.633092735341</v>
          </cell>
        </row>
        <row r="197">
          <cell r="D197" t="str">
            <v>QoQ Growth (%)</v>
          </cell>
          <cell r="Q197">
            <v>-2.0805799453029739E-3</v>
          </cell>
          <cell r="R197">
            <v>-0.18917678529280635</v>
          </cell>
          <cell r="S197">
            <v>6.1599417805449974E-2</v>
          </cell>
          <cell r="T197">
            <v>7.5254402534885578E-3</v>
          </cell>
          <cell r="U197">
            <v>1.265535698085829E-2</v>
          </cell>
          <cell r="V197">
            <v>0.14124673385591646</v>
          </cell>
          <cell r="W197">
            <v>0.16879701707333039</v>
          </cell>
          <cell r="X197">
            <v>-6.8459876646854045E-2</v>
          </cell>
          <cell r="Y197">
            <v>0.12952259646002817</v>
          </cell>
          <cell r="Z197">
            <v>0.11743617021276598</v>
          </cell>
          <cell r="AB197">
            <v>-0.16552899399270748</v>
          </cell>
          <cell r="AC197">
            <v>-3.3450463195363489E-2</v>
          </cell>
          <cell r="AD197">
            <v>-3.3450463195363489E-2</v>
          </cell>
          <cell r="AE197">
            <v>-3.3450463195363489E-2</v>
          </cell>
          <cell r="AH197">
            <v>0.01</v>
          </cell>
          <cell r="AI197">
            <v>0.01</v>
          </cell>
          <cell r="AJ197">
            <v>0.01</v>
          </cell>
          <cell r="AK197">
            <v>0.01</v>
          </cell>
        </row>
        <row r="198">
          <cell r="C198" t="str">
            <v>Monthly Access / Highest CU</v>
          </cell>
          <cell r="H198" t="str">
            <v>Expenses</v>
          </cell>
          <cell r="I198">
            <v>318</v>
          </cell>
          <cell r="J198">
            <v>7.6502787735992728E-2</v>
          </cell>
          <cell r="K198">
            <v>316</v>
          </cell>
          <cell r="L198">
            <v>6.9732329951489591E-2</v>
          </cell>
          <cell r="M198">
            <v>295.40100000000001</v>
          </cell>
          <cell r="P198">
            <v>3.5329388377791133</v>
          </cell>
          <cell r="Q198">
            <v>3.4711879836140191</v>
          </cell>
          <cell r="R198">
            <v>3.4775884370957764</v>
          </cell>
          <cell r="S198">
            <v>3.1390589135424638</v>
          </cell>
          <cell r="T198">
            <v>2.9403814520072911</v>
          </cell>
          <cell r="U198">
            <v>2.7996070726915518</v>
          </cell>
          <cell r="V198">
            <v>2.700024727118584</v>
          </cell>
          <cell r="W198">
            <v>2.7264320810571609</v>
          </cell>
          <cell r="X198">
            <v>2.5926352845883049</v>
          </cell>
          <cell r="Y198">
            <v>2.2229053846335751</v>
          </cell>
          <cell r="Z198">
            <v>3.2090614688989367</v>
          </cell>
        </row>
        <row r="199">
          <cell r="C199" t="str">
            <v>ARPU</v>
          </cell>
          <cell r="H199" t="str">
            <v>Operating Profit</v>
          </cell>
          <cell r="I199">
            <v>49</v>
          </cell>
          <cell r="J199">
            <v>0.13221498220805028</v>
          </cell>
          <cell r="K199">
            <v>42</v>
          </cell>
          <cell r="L199">
            <v>-2.9530015250242569E-2</v>
          </cell>
          <cell r="M199">
            <v>43.277999999999999</v>
          </cell>
          <cell r="P199">
            <v>43399.938062399953</v>
          </cell>
          <cell r="Q199">
            <v>18520.580403697713</v>
          </cell>
          <cell r="R199">
            <v>0</v>
          </cell>
          <cell r="S199">
            <v>15000</v>
          </cell>
          <cell r="T199">
            <v>15000</v>
          </cell>
          <cell r="U199">
            <v>15000</v>
          </cell>
          <cell r="V199">
            <v>15000</v>
          </cell>
          <cell r="W199">
            <v>9750</v>
          </cell>
          <cell r="X199">
            <v>9750</v>
          </cell>
          <cell r="Y199">
            <v>9750</v>
          </cell>
          <cell r="Z199">
            <v>9750</v>
          </cell>
          <cell r="AB199">
            <v>9750</v>
          </cell>
          <cell r="AC199">
            <v>9750</v>
          </cell>
          <cell r="AD199">
            <v>9750</v>
          </cell>
          <cell r="AE199">
            <v>9750</v>
          </cell>
          <cell r="AH199">
            <v>9750</v>
          </cell>
          <cell r="AI199">
            <v>9750</v>
          </cell>
          <cell r="AJ199">
            <v>9750</v>
          </cell>
          <cell r="AK199">
            <v>9750</v>
          </cell>
        </row>
        <row r="200">
          <cell r="H200" t="str">
            <v>OP Margin</v>
          </cell>
          <cell r="I200">
            <v>0.1335149863760218</v>
          </cell>
          <cell r="K200">
            <v>0.12389380530973451</v>
          </cell>
          <cell r="M200">
            <v>0.127784716501466</v>
          </cell>
        </row>
        <row r="201">
          <cell r="B201" t="str">
            <v>Guild Wars</v>
          </cell>
          <cell r="H201" t="str">
            <v>Pretax Profit</v>
          </cell>
          <cell r="I201">
            <v>57</v>
          </cell>
          <cell r="J201">
            <v>0.13963531669865636</v>
          </cell>
          <cell r="K201">
            <v>50</v>
          </cell>
          <cell r="L201">
            <v>-3.1989763275752647E-4</v>
          </cell>
          <cell r="M201">
            <v>50.015999999999998</v>
          </cell>
          <cell r="V201">
            <v>8745</v>
          </cell>
          <cell r="W201">
            <v>3395.4</v>
          </cell>
          <cell r="X201">
            <v>8173</v>
          </cell>
          <cell r="Y201">
            <v>5623</v>
          </cell>
          <cell r="Z201">
            <v>9317.5</v>
          </cell>
          <cell r="AB201">
            <v>5771</v>
          </cell>
          <cell r="AC201">
            <v>4132</v>
          </cell>
          <cell r="AD201">
            <v>7533.4806629834247</v>
          </cell>
          <cell r="AE201">
            <v>5204.9502762430939</v>
          </cell>
          <cell r="AF201">
            <v>22641.430939226517</v>
          </cell>
          <cell r="AH201">
            <v>3708.5270718232041</v>
          </cell>
          <cell r="AI201">
            <v>2935.91726519337</v>
          </cell>
          <cell r="AJ201">
            <v>9160.061867403314</v>
          </cell>
          <cell r="AK201">
            <v>6024.5022281767951</v>
          </cell>
          <cell r="AL201">
            <v>21829.008432596682</v>
          </cell>
        </row>
        <row r="202">
          <cell r="H202" t="str">
            <v>PTP Margin</v>
          </cell>
          <cell r="I202">
            <v>0.15531335149863759</v>
          </cell>
          <cell r="K202">
            <v>0.14749262536873156</v>
          </cell>
          <cell r="M202">
            <v>0.14767966127217808</v>
          </cell>
          <cell r="W202">
            <v>-0.61173241852487137</v>
          </cell>
          <cell r="X202">
            <v>1.4070801672851503</v>
          </cell>
          <cell r="Y202">
            <v>-0.31200293649822586</v>
          </cell>
          <cell r="Z202">
            <v>0.65703361195091592</v>
          </cell>
          <cell r="AB202">
            <v>-0.3806278508183526</v>
          </cell>
          <cell r="AC202">
            <v>-0.28400623808698666</v>
          </cell>
          <cell r="AD202">
            <v>0.82320441988950255</v>
          </cell>
          <cell r="AE202">
            <v>-0.30909090909090908</v>
          </cell>
          <cell r="AH202">
            <v>-0.28750000000000009</v>
          </cell>
          <cell r="AI202">
            <v>-0.20833333333333326</v>
          </cell>
          <cell r="AJ202">
            <v>2.1199999999999997</v>
          </cell>
          <cell r="AK202">
            <v>-0.34230769230769231</v>
          </cell>
          <cell r="AL202">
            <v>-3.5882118440769717E-2</v>
          </cell>
        </row>
        <row r="204">
          <cell r="A204">
            <v>39210</v>
          </cell>
          <cell r="C204" t="str">
            <v>Royalties up 6% QoQ when excluding effect of Taiwan consolidation</v>
          </cell>
          <cell r="T204">
            <v>8961</v>
          </cell>
          <cell r="U204">
            <v>16168</v>
          </cell>
          <cell r="V204">
            <v>14575</v>
          </cell>
          <cell r="W204">
            <v>5659</v>
          </cell>
          <cell r="X204">
            <v>16346</v>
          </cell>
          <cell r="Y204">
            <v>11246</v>
          </cell>
          <cell r="Z204">
            <v>18635</v>
          </cell>
          <cell r="AB204">
            <v>11542</v>
          </cell>
          <cell r="AC204">
            <v>8264</v>
          </cell>
          <cell r="AD204">
            <v>15066.961325966849</v>
          </cell>
          <cell r="AE204">
            <v>10409.900552486188</v>
          </cell>
          <cell r="AH204">
            <v>7417.0541436464082</v>
          </cell>
          <cell r="AI204">
            <v>5871.83453038674</v>
          </cell>
          <cell r="AJ204">
            <v>18320.123734806628</v>
          </cell>
          <cell r="AK204">
            <v>12049.00445635359</v>
          </cell>
        </row>
        <row r="205">
          <cell r="C205" t="str">
            <v>Lineage II revenue up but this is due to inclusion of Taiwan numbers</v>
          </cell>
          <cell r="D205" t="str">
            <v>Accumulated Number of Licenses Sold</v>
          </cell>
          <cell r="S205">
            <v>0</v>
          </cell>
          <cell r="T205">
            <v>650000</v>
          </cell>
          <cell r="U205">
            <v>1000000</v>
          </cell>
          <cell r="V205">
            <v>1270000</v>
          </cell>
          <cell r="W205">
            <v>1490000</v>
          </cell>
          <cell r="X205">
            <v>2080000</v>
          </cell>
          <cell r="Y205">
            <v>2447000</v>
          </cell>
          <cell r="Z205">
            <v>3122000</v>
          </cell>
          <cell r="AB205">
            <v>3555000</v>
          </cell>
          <cell r="AC205">
            <v>3917000</v>
          </cell>
          <cell r="AD205">
            <v>4467000</v>
          </cell>
          <cell r="AE205">
            <v>4867000</v>
          </cell>
          <cell r="AH205">
            <v>5167000</v>
          </cell>
          <cell r="AI205">
            <v>5417000</v>
          </cell>
          <cell r="AJ205">
            <v>6067000</v>
          </cell>
          <cell r="AK205">
            <v>6517000</v>
          </cell>
        </row>
        <row r="206">
          <cell r="C206" t="str">
            <v>Guild Wars Eye of the North expected this fall</v>
          </cell>
          <cell r="D206" t="str">
            <v>Net Adds</v>
          </cell>
          <cell r="T206">
            <v>650000</v>
          </cell>
          <cell r="U206">
            <v>350000</v>
          </cell>
          <cell r="V206">
            <v>270000</v>
          </cell>
          <cell r="W206">
            <v>220000</v>
          </cell>
          <cell r="X206">
            <v>590000</v>
          </cell>
          <cell r="Y206">
            <v>367000</v>
          </cell>
          <cell r="Z206">
            <v>675000</v>
          </cell>
          <cell r="AB206">
            <v>433000</v>
          </cell>
          <cell r="AC206">
            <v>362000</v>
          </cell>
          <cell r="AD206">
            <v>550000</v>
          </cell>
          <cell r="AE206">
            <v>400000</v>
          </cell>
          <cell r="AH206">
            <v>300000</v>
          </cell>
          <cell r="AI206">
            <v>250000</v>
          </cell>
          <cell r="AJ206">
            <v>650000</v>
          </cell>
          <cell r="AK206">
            <v>450000</v>
          </cell>
        </row>
        <row r="207">
          <cell r="D207" t="str">
            <v>No change to Guild Wars annual target</v>
          </cell>
          <cell r="T207">
            <v>27572.307692307691</v>
          </cell>
          <cell r="U207">
            <v>32335.999999999996</v>
          </cell>
          <cell r="V207">
            <v>53981.481481481482</v>
          </cell>
          <cell r="W207">
            <v>25722.727272727272</v>
          </cell>
          <cell r="X207">
            <v>27705.084745762713</v>
          </cell>
          <cell r="Y207">
            <v>30643.051771117167</v>
          </cell>
          <cell r="Z207">
            <v>27607.407407407405</v>
          </cell>
          <cell r="AB207">
            <v>26655.889145496538</v>
          </cell>
          <cell r="AC207">
            <v>22828.729281767955</v>
          </cell>
          <cell r="AD207">
            <v>27394.475138121546</v>
          </cell>
          <cell r="AE207">
            <v>26024.751381215468</v>
          </cell>
          <cell r="AH207">
            <v>24723.513812154695</v>
          </cell>
          <cell r="AI207">
            <v>23487.33812154696</v>
          </cell>
          <cell r="AJ207">
            <v>28184.805745856353</v>
          </cell>
          <cell r="AK207">
            <v>26775.565458563535</v>
          </cell>
        </row>
        <row r="208">
          <cell r="C208" t="str">
            <v>Lineage I revenue in Taiwan up due to pay &amp; play promotion</v>
          </cell>
        </row>
        <row r="209">
          <cell r="B209" t="str">
            <v>City  of Heroes / Villains</v>
          </cell>
          <cell r="V209">
            <v>14135.4</v>
          </cell>
          <cell r="W209">
            <v>5870.7</v>
          </cell>
          <cell r="X209">
            <v>4929.3</v>
          </cell>
          <cell r="Y209">
            <v>6663.6</v>
          </cell>
          <cell r="Z209">
            <v>4978.8</v>
          </cell>
          <cell r="AB209">
            <v>5358.6</v>
          </cell>
          <cell r="AC209">
            <v>5733</v>
          </cell>
          <cell r="AD209">
            <v>5561.0100000000011</v>
          </cell>
          <cell r="AE209">
            <v>5394.1796999999997</v>
          </cell>
          <cell r="AF209">
            <v>22046.789700000001</v>
          </cell>
          <cell r="AH209">
            <v>5153.4378749259004</v>
          </cell>
          <cell r="AI209">
            <v>5050.3691174273827</v>
          </cell>
          <cell r="AJ209">
            <v>4949.3617350788354</v>
          </cell>
          <cell r="AK209">
            <v>4850.3745003772574</v>
          </cell>
          <cell r="AL209">
            <v>20003.543227809376</v>
          </cell>
        </row>
        <row r="210">
          <cell r="C210" t="str">
            <v>Labor cost down despite inclusion of NC Taiwan</v>
          </cell>
          <cell r="W210">
            <v>-0.58468101362536617</v>
          </cell>
          <cell r="X210">
            <v>-0.16035566457151607</v>
          </cell>
          <cell r="Y210">
            <v>0.35183494613839694</v>
          </cell>
          <cell r="Z210">
            <v>-0.25283630470016205</v>
          </cell>
          <cell r="AB210">
            <v>7.6283441793203233E-2</v>
          </cell>
          <cell r="AC210">
            <v>6.9868995633187714E-2</v>
          </cell>
          <cell r="AD210">
            <v>-2.9999999999999805E-2</v>
          </cell>
          <cell r="AE210">
            <v>-3.0000000000000249E-2</v>
          </cell>
          <cell r="AH210">
            <v>-4.4629923076922928E-2</v>
          </cell>
          <cell r="AI210">
            <v>-1.9999999999999907E-2</v>
          </cell>
          <cell r="AJ210">
            <v>-1.9999999999999907E-2</v>
          </cell>
          <cell r="AK210">
            <v>-2.000000000000024E-2</v>
          </cell>
          <cell r="AL210">
            <v>-9.2677732222874343E-2</v>
          </cell>
        </row>
        <row r="211">
          <cell r="D211" t="str">
            <v>Headcount down 1.5% when excluding NC Taiwan - due to temporary suspension of new hires in 1Q07</v>
          </cell>
        </row>
        <row r="212">
          <cell r="B212" t="str">
            <v>Tabula Rasa (US)</v>
          </cell>
          <cell r="D212" t="str">
            <v>On an annual basis thinks they can expect less than 10% overall headcount increase</v>
          </cell>
          <cell r="AE212">
            <v>9450</v>
          </cell>
          <cell r="AH212">
            <v>12600</v>
          </cell>
          <cell r="AI212">
            <v>11970</v>
          </cell>
          <cell r="AJ212">
            <v>11371.5</v>
          </cell>
          <cell r="AK212">
            <v>10802.924999999999</v>
          </cell>
        </row>
        <row r="213">
          <cell r="C213" t="str">
            <v>US Share:</v>
          </cell>
          <cell r="AE213">
            <v>0.7</v>
          </cell>
          <cell r="AH213">
            <v>0.7</v>
          </cell>
          <cell r="AI213">
            <v>0.7</v>
          </cell>
          <cell r="AJ213">
            <v>0.7</v>
          </cell>
          <cell r="AK213">
            <v>0.7</v>
          </cell>
        </row>
        <row r="214">
          <cell r="C214" t="str">
            <v>AION planned to launch before end of the year starting with Korea</v>
          </cell>
          <cell r="AE214">
            <v>13500</v>
          </cell>
          <cell r="AF214">
            <v>13500</v>
          </cell>
          <cell r="AH214">
            <v>18000</v>
          </cell>
          <cell r="AI214">
            <v>17100</v>
          </cell>
          <cell r="AJ214">
            <v>16245</v>
          </cell>
          <cell r="AK214">
            <v>15432.75</v>
          </cell>
          <cell r="AL214">
            <v>66777.75</v>
          </cell>
        </row>
        <row r="215">
          <cell r="C215" t="str">
            <v>Growth (%)</v>
          </cell>
          <cell r="D215" t="str">
            <v>Will expand to other regions next year</v>
          </cell>
          <cell r="AH215">
            <v>0.33333333333333326</v>
          </cell>
          <cell r="AI215">
            <v>-5.0000000000000044E-2</v>
          </cell>
          <cell r="AJ215">
            <v>-5.0000000000000044E-2</v>
          </cell>
          <cell r="AK215">
            <v>-5.0000000000000044E-2</v>
          </cell>
          <cell r="AL215">
            <v>3.9465000000000003</v>
          </cell>
        </row>
        <row r="216">
          <cell r="C216" t="str">
            <v>Peak Concurrent Users</v>
          </cell>
          <cell r="D216" t="str">
            <v>Low revenue expectation this year: most of revenue contribution to start next year</v>
          </cell>
          <cell r="AE216">
            <v>60000</v>
          </cell>
          <cell r="AH216">
            <v>80000</v>
          </cell>
          <cell r="AI216">
            <v>76000</v>
          </cell>
          <cell r="AJ216">
            <v>72200</v>
          </cell>
          <cell r="AK216">
            <v>68590</v>
          </cell>
        </row>
        <row r="217">
          <cell r="C217" t="str">
            <v>PlayNC: SPJam, Atrix to launch beta testing in 1H07, and go live in 2H07</v>
          </cell>
          <cell r="D217" t="str">
            <v>Growth (%)</v>
          </cell>
          <cell r="AH217">
            <v>0.33333333333333326</v>
          </cell>
          <cell r="AI217">
            <v>-5.0000000000000044E-2</v>
          </cell>
          <cell r="AJ217">
            <v>-5.0000000000000044E-2</v>
          </cell>
          <cell r="AK217">
            <v>-5.0000000000000044E-2</v>
          </cell>
        </row>
        <row r="218">
          <cell r="C218" t="str">
            <v>Tabula Rasa planned to go live this fall</v>
          </cell>
          <cell r="AE218">
            <v>300000</v>
          </cell>
          <cell r="AH218">
            <v>400000</v>
          </cell>
          <cell r="AI218">
            <v>380000</v>
          </cell>
          <cell r="AJ218">
            <v>361000</v>
          </cell>
          <cell r="AK218">
            <v>342950</v>
          </cell>
        </row>
        <row r="219">
          <cell r="C219" t="str">
            <v>ARPU</v>
          </cell>
          <cell r="D219" t="str">
            <v>No major problems in beta stages yet.  Will add more testers - only a couple of thousand right now</v>
          </cell>
          <cell r="AE219">
            <v>15000</v>
          </cell>
          <cell r="AH219">
            <v>15000</v>
          </cell>
          <cell r="AI219">
            <v>15000</v>
          </cell>
          <cell r="AJ219">
            <v>15000</v>
          </cell>
          <cell r="AK219">
            <v>15000</v>
          </cell>
        </row>
        <row r="220">
          <cell r="D220" t="str">
            <v>Exact launch date still not decided… will need to review beta testing in advance</v>
          </cell>
        </row>
        <row r="221">
          <cell r="B221" t="str">
            <v>Auto Assault</v>
          </cell>
          <cell r="D221" t="str">
            <v>Only in English right now… targeting only the US &amp; Europe - initially box sales</v>
          </cell>
          <cell r="X221">
            <v>558.59999999999991</v>
          </cell>
          <cell r="Y221">
            <v>0</v>
          </cell>
          <cell r="Z221">
            <v>0</v>
          </cell>
        </row>
        <row r="222">
          <cell r="C222" t="str">
            <v>Dungeon Runners commercial launch this summer</v>
          </cell>
          <cell r="X222">
            <v>798</v>
          </cell>
        </row>
        <row r="223">
          <cell r="C223" t="str">
            <v>NCJapan will start PlayNC service</v>
          </cell>
          <cell r="X223">
            <v>0.7</v>
          </cell>
          <cell r="Y223">
            <v>0.7</v>
          </cell>
          <cell r="Z223">
            <v>0.7</v>
          </cell>
        </row>
        <row r="224">
          <cell r="C224" t="str">
            <v>Growth (%)</v>
          </cell>
        </row>
        <row r="225">
          <cell r="C225" t="str">
            <v>Will start marketing spending starting 2Q</v>
          </cell>
          <cell r="D225" t="str">
            <v>Number of Accumulated Box Sales</v>
          </cell>
          <cell r="X225">
            <v>0</v>
          </cell>
        </row>
        <row r="226">
          <cell r="D226" t="str">
            <v>Will lead to significant marketing cost increase</v>
          </cell>
          <cell r="X226">
            <v>0</v>
          </cell>
        </row>
        <row r="227">
          <cell r="D227" t="str">
            <v>Paying Users</v>
          </cell>
          <cell r="X227">
            <v>0</v>
          </cell>
        </row>
        <row r="228">
          <cell r="C228" t="str">
            <v>Expects development costs to grow gradually</v>
          </cell>
          <cell r="D228" t="str">
            <v>ARPU (Service Only)</v>
          </cell>
          <cell r="X228">
            <v>14000</v>
          </cell>
        </row>
        <row r="230">
          <cell r="A230" t="str">
            <v>Japan</v>
          </cell>
          <cell r="C230" t="str">
            <v>Actively talking with console players but no details yets</v>
          </cell>
          <cell r="AB230">
            <v>10448.944856967366</v>
          </cell>
          <cell r="AC230">
            <v>10043.058198397694</v>
          </cell>
          <cell r="AD230">
            <v>10012.42154855556</v>
          </cell>
          <cell r="AE230">
            <v>10171.23496903426</v>
          </cell>
          <cell r="AH230">
            <v>10245.60021179961</v>
          </cell>
          <cell r="AI230">
            <v>10320.982578061865</v>
          </cell>
          <cell r="AJ230">
            <v>10383.988054596708</v>
          </cell>
          <cell r="AK230">
            <v>10448.427672881811</v>
          </cell>
        </row>
        <row r="231">
          <cell r="B231" t="str">
            <v>Lineage I</v>
          </cell>
          <cell r="AB231">
            <v>1244.7658569673665</v>
          </cell>
          <cell r="AC231">
            <v>1395.1181983976928</v>
          </cell>
          <cell r="AD231">
            <v>1381.1670164137158</v>
          </cell>
          <cell r="AE231">
            <v>1367.3553462495786</v>
          </cell>
          <cell r="AH231">
            <v>1353.6817927870827</v>
          </cell>
          <cell r="AI231">
            <v>1340.144974859212</v>
          </cell>
          <cell r="AJ231">
            <v>1313.3420753620278</v>
          </cell>
          <cell r="AK231">
            <v>1287.0752338547873</v>
          </cell>
        </row>
        <row r="232">
          <cell r="B232" t="str">
            <v>QoQ Growth (%)</v>
          </cell>
          <cell r="C232" t="str">
            <v>40- 50 people currently working at portal business</v>
          </cell>
          <cell r="AC232">
            <v>0.12078764900945393</v>
          </cell>
          <cell r="AD232">
            <v>-0.01</v>
          </cell>
          <cell r="AE232">
            <v>-0.01</v>
          </cell>
          <cell r="AH232">
            <v>-0.01</v>
          </cell>
          <cell r="AI232">
            <v>-0.01</v>
          </cell>
          <cell r="AJ232">
            <v>-0.02</v>
          </cell>
          <cell r="AK232">
            <v>-0.02</v>
          </cell>
        </row>
        <row r="233">
          <cell r="C233" t="str">
            <v>Server</v>
          </cell>
          <cell r="G233">
            <v>3</v>
          </cell>
          <cell r="H233">
            <v>4</v>
          </cell>
          <cell r="I233">
            <v>4</v>
          </cell>
          <cell r="J233">
            <v>4</v>
          </cell>
          <cell r="K233">
            <v>4</v>
          </cell>
          <cell r="L233">
            <v>6</v>
          </cell>
          <cell r="M233">
            <v>6</v>
          </cell>
          <cell r="N233">
            <v>6</v>
          </cell>
          <cell r="O233">
            <v>6</v>
          </cell>
          <cell r="P233">
            <v>6</v>
          </cell>
          <cell r="Q233">
            <v>6</v>
          </cell>
          <cell r="R233">
            <v>6</v>
          </cell>
          <cell r="S233">
            <v>6</v>
          </cell>
          <cell r="T233">
            <v>6</v>
          </cell>
          <cell r="U233">
            <v>6</v>
          </cell>
          <cell r="V233">
            <v>6</v>
          </cell>
          <cell r="W233">
            <v>6</v>
          </cell>
          <cell r="X233">
            <v>6</v>
          </cell>
          <cell r="Y233">
            <v>6</v>
          </cell>
          <cell r="Z233">
            <v>6</v>
          </cell>
        </row>
        <row r="234">
          <cell r="A234">
            <v>39302</v>
          </cell>
          <cell r="B234" t="str">
            <v>2Q07 Earnings Conference Call</v>
          </cell>
          <cell r="C234" t="str">
            <v>Highest Concurrent Users</v>
          </cell>
          <cell r="G234">
            <v>11300</v>
          </cell>
          <cell r="H234">
            <v>12826</v>
          </cell>
          <cell r="I234">
            <v>15008</v>
          </cell>
          <cell r="J234">
            <v>14208</v>
          </cell>
          <cell r="K234">
            <v>15881</v>
          </cell>
          <cell r="L234">
            <v>18955</v>
          </cell>
          <cell r="M234">
            <v>16745</v>
          </cell>
          <cell r="N234">
            <v>16949</v>
          </cell>
          <cell r="O234">
            <v>16089</v>
          </cell>
          <cell r="P234">
            <v>17064</v>
          </cell>
          <cell r="Q234">
            <v>17315</v>
          </cell>
          <cell r="R234">
            <v>13614</v>
          </cell>
          <cell r="S234">
            <v>16864</v>
          </cell>
          <cell r="T234">
            <v>13498</v>
          </cell>
          <cell r="U234">
            <v>12550</v>
          </cell>
          <cell r="V234">
            <v>14534</v>
          </cell>
          <cell r="W234">
            <v>12448</v>
          </cell>
          <cell r="X234">
            <v>12836</v>
          </cell>
          <cell r="Y234">
            <v>12643</v>
          </cell>
          <cell r="Z234">
            <v>10599</v>
          </cell>
        </row>
        <row r="235">
          <cell r="B235" t="str">
            <v>Decline in Lineage I sales due to seasonality and worsening of private server problems: emerged suddenly in web communities and portal sites</v>
          </cell>
          <cell r="C235" t="str">
            <v>Daily Access</v>
          </cell>
          <cell r="G235">
            <v>22400</v>
          </cell>
          <cell r="H235">
            <v>26263</v>
          </cell>
          <cell r="I235">
            <v>31063</v>
          </cell>
          <cell r="J235">
            <v>32084</v>
          </cell>
          <cell r="K235">
            <v>36096</v>
          </cell>
          <cell r="L235">
            <v>38966</v>
          </cell>
          <cell r="M235">
            <v>39708</v>
          </cell>
          <cell r="N235">
            <v>40144</v>
          </cell>
          <cell r="O235">
            <v>36081</v>
          </cell>
          <cell r="P235">
            <v>36104</v>
          </cell>
          <cell r="Q235">
            <v>35519</v>
          </cell>
          <cell r="R235">
            <v>30994</v>
          </cell>
        </row>
        <row r="236">
          <cell r="C236" t="str">
            <v>Private servers located in Korea</v>
          </cell>
          <cell r="G236">
            <v>34500</v>
          </cell>
          <cell r="H236">
            <v>47629</v>
          </cell>
          <cell r="I236">
            <v>56664</v>
          </cell>
          <cell r="J236">
            <v>61927</v>
          </cell>
          <cell r="K236">
            <v>70788</v>
          </cell>
          <cell r="L236">
            <v>73885</v>
          </cell>
          <cell r="M236">
            <v>80275</v>
          </cell>
          <cell r="N236">
            <v>81613</v>
          </cell>
          <cell r="O236">
            <v>75795</v>
          </cell>
          <cell r="P236">
            <v>77438</v>
          </cell>
          <cell r="Q236">
            <v>77889</v>
          </cell>
          <cell r="R236">
            <v>70885</v>
          </cell>
          <cell r="S236">
            <v>86431</v>
          </cell>
          <cell r="T236">
            <v>68182</v>
          </cell>
          <cell r="U236">
            <v>69538</v>
          </cell>
          <cell r="V236">
            <v>74671</v>
          </cell>
          <cell r="W236">
            <v>76027</v>
          </cell>
          <cell r="X236">
            <v>69641</v>
          </cell>
          <cell r="Y236">
            <v>76191</v>
          </cell>
          <cell r="Z236">
            <v>80019</v>
          </cell>
        </row>
        <row r="237">
          <cell r="C237" t="str">
            <v>Seeing some recovery in Lineage I revenue in the past few weeks but still too early to tell</v>
          </cell>
          <cell r="G237">
            <v>3.0530973451327434</v>
          </cell>
          <cell r="H237">
            <v>3.713472633712771</v>
          </cell>
          <cell r="I237">
            <v>3.7755863539445631</v>
          </cell>
          <cell r="J237">
            <v>4.358600788288288</v>
          </cell>
          <cell r="K237">
            <v>4.4574019268308041</v>
          </cell>
          <cell r="L237">
            <v>3.8979161171194936</v>
          </cell>
          <cell r="M237">
            <v>4.7939683487608242</v>
          </cell>
          <cell r="N237">
            <v>4.8152103368930321</v>
          </cell>
          <cell r="O237">
            <v>4.7109826589595372</v>
          </cell>
          <cell r="P237">
            <v>4.5380918893577125</v>
          </cell>
          <cell r="Q237">
            <v>4.498354028299163</v>
          </cell>
          <cell r="R237">
            <v>5.2067724401351549</v>
          </cell>
          <cell r="S237">
            <v>5.1251778937381403</v>
          </cell>
          <cell r="T237">
            <v>5.0512668543487926</v>
          </cell>
          <cell r="U237">
            <v>5.5408764940239044</v>
          </cell>
          <cell r="V237">
            <v>5.1376771707719833</v>
          </cell>
          <cell r="W237">
            <v>6.1075674807197942</v>
          </cell>
          <cell r="X237">
            <v>5.4254440635712058</v>
          </cell>
          <cell r="Y237">
            <v>6.0263386854385823</v>
          </cell>
          <cell r="Z237">
            <v>7.549674497594113</v>
          </cell>
        </row>
        <row r="238">
          <cell r="B238" t="str">
            <v>CoH/CoV stronger than expected: partly due to new expansion set "Invasion"</v>
          </cell>
          <cell r="K238" t="str">
            <v>Guild Wars started service in China?</v>
          </cell>
          <cell r="AF238">
            <v>9.2247568702649607E-2</v>
          </cell>
          <cell r="AL238" t="e">
            <v>#DIV/0!</v>
          </cell>
        </row>
        <row r="239">
          <cell r="B239" t="str">
            <v>Headcount down 4% from previous quarter: reason for lower payroll</v>
          </cell>
          <cell r="S239">
            <v>4273.0200000000004</v>
          </cell>
          <cell r="T239">
            <v>5013.79</v>
          </cell>
          <cell r="U239">
            <v>5441.125</v>
          </cell>
          <cell r="V239">
            <v>6040.4250000000002</v>
          </cell>
          <cell r="W239">
            <v>5811.89275</v>
          </cell>
          <cell r="X239">
            <v>5760.78575</v>
          </cell>
          <cell r="Y239">
            <v>7308.5</v>
          </cell>
          <cell r="Z239">
            <v>6897.6092499999995</v>
          </cell>
          <cell r="AB239">
            <v>9204.1790000000001</v>
          </cell>
          <cell r="AC239">
            <v>8647.94</v>
          </cell>
          <cell r="AD239">
            <v>8631.2545321418438</v>
          </cell>
          <cell r="AE239">
            <v>8803.8796227846815</v>
          </cell>
          <cell r="AF239">
            <v>35287.253154926526</v>
          </cell>
          <cell r="AH239">
            <v>8891.918419012527</v>
          </cell>
          <cell r="AI239">
            <v>8980.8376032026536</v>
          </cell>
          <cell r="AJ239">
            <v>9070.6459792346795</v>
          </cell>
          <cell r="AK239">
            <v>9161.352439027025</v>
          </cell>
          <cell r="AL239">
            <v>36104.754440476885</v>
          </cell>
          <cell r="AO239">
            <v>20768.36</v>
          </cell>
          <cell r="AP239">
            <v>25778.787750000003</v>
          </cell>
        </row>
        <row r="240">
          <cell r="B240" t="str">
            <v>Marketing activities for casual games and Tabula Rasa the key reason for the increase</v>
          </cell>
          <cell r="T240">
            <v>0.17335982513538428</v>
          </cell>
          <cell r="U240">
            <v>8.5231930336132855E-2</v>
          </cell>
          <cell r="V240">
            <v>0.110142663511682</v>
          </cell>
          <cell r="W240">
            <v>-3.7833803085047801E-2</v>
          </cell>
          <cell r="X240">
            <v>-8.7935208370801821E-3</v>
          </cell>
          <cell r="Y240">
            <v>0.26866374087944522</v>
          </cell>
          <cell r="Z240">
            <v>-5.6220941369638178E-2</v>
          </cell>
          <cell r="AB240">
            <v>0.33440133623110069</v>
          </cell>
          <cell r="AC240">
            <v>-6.0433309695519744E-2</v>
          </cell>
          <cell r="AD240">
            <v>-1.9294153125665181E-3</v>
          </cell>
          <cell r="AE240">
            <v>2.0000000000000018E-2</v>
          </cell>
          <cell r="AF240">
            <v>0.36884843062205364</v>
          </cell>
          <cell r="AH240">
            <v>9.9999999999997868E-3</v>
          </cell>
          <cell r="AI240">
            <v>1.0000000000000231E-2</v>
          </cell>
          <cell r="AJ240">
            <v>1.0000000000000009E-2</v>
          </cell>
          <cell r="AK240">
            <v>9.9999999999997868E-3</v>
          </cell>
          <cell r="AL240" t="e">
            <v>#DIV/0!</v>
          </cell>
          <cell r="AP240">
            <v>0.24125293234516354</v>
          </cell>
        </row>
        <row r="241">
          <cell r="C241" t="str">
            <v>Server</v>
          </cell>
          <cell r="P241">
            <v>8</v>
          </cell>
          <cell r="Q241">
            <v>9</v>
          </cell>
          <cell r="R241">
            <v>9</v>
          </cell>
          <cell r="S241">
            <v>9</v>
          </cell>
          <cell r="T241">
            <v>10</v>
          </cell>
          <cell r="U241">
            <v>10</v>
          </cell>
          <cell r="V241">
            <v>10</v>
          </cell>
          <cell r="W241">
            <v>11</v>
          </cell>
          <cell r="X241">
            <v>11</v>
          </cell>
          <cell r="Y241">
            <v>12</v>
          </cell>
          <cell r="Z241">
            <v>12</v>
          </cell>
          <cell r="AB241">
            <v>12</v>
          </cell>
          <cell r="AC241">
            <v>12</v>
          </cell>
        </row>
        <row r="242">
          <cell r="B242" t="str">
            <v>AION commercial launch sometime next year</v>
          </cell>
          <cell r="C242" t="str">
            <v>Highest Concurrent Users</v>
          </cell>
          <cell r="P242">
            <v>27441</v>
          </cell>
          <cell r="Q242">
            <v>33926</v>
          </cell>
          <cell r="R242">
            <v>36200</v>
          </cell>
          <cell r="S242">
            <v>33745</v>
          </cell>
          <cell r="T242">
            <v>39727</v>
          </cell>
          <cell r="U242">
            <v>35381</v>
          </cell>
          <cell r="V242">
            <v>40088</v>
          </cell>
          <cell r="W242">
            <v>44631</v>
          </cell>
          <cell r="X242">
            <v>48843</v>
          </cell>
          <cell r="Y242">
            <v>50188</v>
          </cell>
          <cell r="Z242">
            <v>52684</v>
          </cell>
          <cell r="AB242">
            <v>49268</v>
          </cell>
          <cell r="AC242">
            <v>49693</v>
          </cell>
        </row>
        <row r="243">
          <cell r="B243" t="str">
            <v>L3 team disbanded: project team not yet started yet… will start next year… too early to talk about details on the development team</v>
          </cell>
          <cell r="C243" t="str">
            <v>Daily Access</v>
          </cell>
          <cell r="P243">
            <v>51298</v>
          </cell>
          <cell r="Q243">
            <v>59687</v>
          </cell>
          <cell r="R243">
            <v>49887</v>
          </cell>
          <cell r="S243">
            <v>52104</v>
          </cell>
          <cell r="T243">
            <v>66019</v>
          </cell>
          <cell r="U243">
            <v>49947</v>
          </cell>
          <cell r="V243">
            <v>48684</v>
          </cell>
          <cell r="W243">
            <v>54478</v>
          </cell>
        </row>
        <row r="244">
          <cell r="B244" t="str">
            <v>Expects marketing costs to increase in 2H with launch of new games: casual + GW Eye of the North</v>
          </cell>
          <cell r="C244" t="str">
            <v>Monthly Access</v>
          </cell>
          <cell r="P244">
            <v>113279</v>
          </cell>
          <cell r="Q244">
            <v>82625</v>
          </cell>
          <cell r="R244">
            <v>82409</v>
          </cell>
          <cell r="S244">
            <v>86260</v>
          </cell>
          <cell r="T244">
            <v>104797</v>
          </cell>
          <cell r="U244">
            <v>102774</v>
          </cell>
          <cell r="V244">
            <v>105097</v>
          </cell>
          <cell r="W244">
            <v>111046</v>
          </cell>
          <cell r="X244">
            <v>111569</v>
          </cell>
          <cell r="Y244">
            <v>112670</v>
          </cell>
          <cell r="Z244">
            <v>113774</v>
          </cell>
          <cell r="AB244">
            <v>116239</v>
          </cell>
          <cell r="AC244">
            <v>109249</v>
          </cell>
          <cell r="AD244">
            <v>112526.47</v>
          </cell>
          <cell r="AE244">
            <v>114776.9994</v>
          </cell>
          <cell r="AH244">
            <v>115924.769394</v>
          </cell>
          <cell r="AI244">
            <v>117084.01708794001</v>
          </cell>
          <cell r="AJ244">
            <v>118254.85725881941</v>
          </cell>
          <cell r="AK244">
            <v>119437.4058314076</v>
          </cell>
        </row>
        <row r="245">
          <cell r="C245" t="str">
            <v>Thinks margins could fall in 2H</v>
          </cell>
          <cell r="E245" t="str">
            <v>QoQ Growth (%)</v>
          </cell>
          <cell r="Q245">
            <v>-0.27060620238526112</v>
          </cell>
          <cell r="R245">
            <v>-2.6142208774584397E-3</v>
          </cell>
          <cell r="S245">
            <v>4.6730332851994349E-2</v>
          </cell>
          <cell r="T245">
            <v>0.21489682355668904</v>
          </cell>
          <cell r="U245">
            <v>-1.9303987709571868E-2</v>
          </cell>
          <cell r="V245">
            <v>2.2602992974877001E-2</v>
          </cell>
          <cell r="W245">
            <v>5.66048507569199E-2</v>
          </cell>
          <cell r="X245">
            <v>4.7097599193126616E-3</v>
          </cell>
          <cell r="Y245">
            <v>9.868332601349783E-3</v>
          </cell>
          <cell r="Z245">
            <v>9.7985266708084939E-3</v>
          </cell>
          <cell r="AB245">
            <v>2.1665758433385474E-2</v>
          </cell>
          <cell r="AC245">
            <v>-6.0134722425347786E-2</v>
          </cell>
          <cell r="AD245">
            <v>0.03</v>
          </cell>
          <cell r="AE245">
            <v>0.02</v>
          </cell>
          <cell r="AH245">
            <v>0.01</v>
          </cell>
          <cell r="AI245">
            <v>0.01</v>
          </cell>
          <cell r="AJ245">
            <v>0.01</v>
          </cell>
          <cell r="AK245">
            <v>0.01</v>
          </cell>
        </row>
        <row r="246">
          <cell r="B246" t="str">
            <v>Current target is to have a game for the PS3 by 2008</v>
          </cell>
          <cell r="C246" t="str">
            <v>Monthly Access / Highest CU</v>
          </cell>
          <cell r="P246">
            <v>4.1280929995262561</v>
          </cell>
          <cell r="Q246">
            <v>2.4354477391970759</v>
          </cell>
          <cell r="R246">
            <v>2.2764917127071822</v>
          </cell>
          <cell r="S246">
            <v>2.5562305526744704</v>
          </cell>
          <cell r="T246">
            <v>2.6379288645002141</v>
          </cell>
          <cell r="U246">
            <v>2.9047794013736188</v>
          </cell>
          <cell r="V246">
            <v>2.6216573538215924</v>
          </cell>
          <cell r="W246">
            <v>2.4880912370325556</v>
          </cell>
          <cell r="X246">
            <v>2.2842372499641708</v>
          </cell>
          <cell r="Y246">
            <v>2.2449589543317128</v>
          </cell>
          <cell r="Z246">
            <v>2.1595550831371955</v>
          </cell>
          <cell r="AB246">
            <v>2.3593204514086223</v>
          </cell>
          <cell r="AC246">
            <v>2.1984786589660517</v>
          </cell>
        </row>
        <row r="247">
          <cell r="C247" t="str">
            <v>ARPU</v>
          </cell>
          <cell r="S247">
            <v>16889.173469932237</v>
          </cell>
          <cell r="T247">
            <v>17494.918619399796</v>
          </cell>
          <cell r="U247">
            <v>17475.546519825344</v>
          </cell>
          <cell r="V247">
            <v>19372.351121609077</v>
          </cell>
          <cell r="W247">
            <v>17926.072862256311</v>
          </cell>
          <cell r="X247">
            <v>17251.864579355988</v>
          </cell>
          <cell r="Y247">
            <v>21728.304770059327</v>
          </cell>
          <cell r="Z247">
            <v>20307.034704680478</v>
          </cell>
          <cell r="AB247">
            <v>26677.2718643439</v>
          </cell>
          <cell r="AC247">
            <v>25568.071619480121</v>
          </cell>
          <cell r="AD247">
            <v>25568.071619480121</v>
          </cell>
          <cell r="AE247">
            <v>25568.071619480121</v>
          </cell>
          <cell r="AH247">
            <v>25568.071619480121</v>
          </cell>
          <cell r="AI247">
            <v>25568.071619480121</v>
          </cell>
          <cell r="AJ247">
            <v>25568.071619480121</v>
          </cell>
          <cell r="AK247">
            <v>25568.071619480121</v>
          </cell>
        </row>
        <row r="248">
          <cell r="B248" t="str">
            <v>Management has decided to delay AION in order to improve the quality of the game before going commercial</v>
          </cell>
        </row>
        <row r="249">
          <cell r="B249" t="str">
            <v>Guild Wars</v>
          </cell>
          <cell r="W249">
            <v>640</v>
          </cell>
        </row>
        <row r="250">
          <cell r="B250" t="str">
            <v>Expects performance at overseas subsidiaries to improve going forward as most platforms are now stabilized</v>
          </cell>
          <cell r="C250" t="str">
            <v>Campaign I</v>
          </cell>
          <cell r="W250">
            <v>640</v>
          </cell>
          <cell r="AN250">
            <v>0</v>
          </cell>
          <cell r="AO250">
            <v>0</v>
          </cell>
          <cell r="AP250">
            <v>640</v>
          </cell>
        </row>
        <row r="251">
          <cell r="D251" t="str">
            <v>Accumulated Number of Licenses Sold</v>
          </cell>
          <cell r="W251">
            <v>16000</v>
          </cell>
        </row>
        <row r="252">
          <cell r="B252" t="str">
            <v>Japan: had one-off character sales in 1Q - 50% of the decline in Japan is due to character sales</v>
          </cell>
          <cell r="D252" t="str">
            <v>Net Adds</v>
          </cell>
          <cell r="W252">
            <v>16000</v>
          </cell>
        </row>
        <row r="253">
          <cell r="C253" t="str">
            <v>Expects revenue to recover in 2H with Lineage II and new game launches in 2H</v>
          </cell>
          <cell r="D253" t="str">
            <v>ARPU (Cost per License in KRW)</v>
          </cell>
          <cell r="W253">
            <v>40000</v>
          </cell>
        </row>
        <row r="254">
          <cell r="B254" t="str">
            <v>AION</v>
          </cell>
          <cell r="AJ254">
            <v>0</v>
          </cell>
          <cell r="AK254">
            <v>0</v>
          </cell>
        </row>
        <row r="255">
          <cell r="B255" t="str">
            <v>No real reason to change guidance: current guidance reflects uncertainty of game launch</v>
          </cell>
          <cell r="AJ255" t="e">
            <v>#DIV/0!</v>
          </cell>
          <cell r="AK255" t="e">
            <v>#DIV/0!</v>
          </cell>
        </row>
        <row r="256">
          <cell r="C256" t="str">
            <v>Peak Concurrent Users</v>
          </cell>
          <cell r="AJ256">
            <v>0</v>
          </cell>
          <cell r="AK256">
            <v>0</v>
          </cell>
        </row>
        <row r="257">
          <cell r="B257" t="str">
            <v>TR beta testing going well</v>
          </cell>
          <cell r="AJ257" t="e">
            <v>#DIV/0!</v>
          </cell>
          <cell r="AK257" t="e">
            <v>#DIV/0!</v>
          </cell>
        </row>
        <row r="258">
          <cell r="C258" t="str">
            <v>Initial review good: Totally different genre game; good graphics</v>
          </cell>
          <cell r="AJ258">
            <v>0</v>
          </cell>
          <cell r="AK258">
            <v>0</v>
          </cell>
        </row>
        <row r="259">
          <cell r="C259" t="str">
            <v>ARPU</v>
          </cell>
          <cell r="AJ259">
            <v>30000</v>
          </cell>
          <cell r="AK259">
            <v>30000</v>
          </cell>
        </row>
        <row r="261">
          <cell r="A261" t="str">
            <v>EU</v>
          </cell>
        </row>
        <row r="262">
          <cell r="B262" t="str">
            <v>Lineage I</v>
          </cell>
          <cell r="V262">
            <v>1570.6000000000004</v>
          </cell>
          <cell r="W262">
            <v>652.30000000000018</v>
          </cell>
          <cell r="X262">
            <v>547.69999999999982</v>
          </cell>
          <cell r="Y262">
            <v>740.39999999999964</v>
          </cell>
          <cell r="Z262">
            <v>553.19999999999982</v>
          </cell>
          <cell r="AB262">
            <v>595.39999999999964</v>
          </cell>
          <cell r="AC262">
            <v>637</v>
          </cell>
          <cell r="AD262">
            <v>617.89000000000033</v>
          </cell>
          <cell r="AE262">
            <v>599.35329999999976</v>
          </cell>
          <cell r="AF262">
            <v>2449.6432999999997</v>
          </cell>
          <cell r="AH262">
            <v>572.60420832509953</v>
          </cell>
          <cell r="AI262">
            <v>561.15212415859787</v>
          </cell>
          <cell r="AJ262">
            <v>549.92908167542555</v>
          </cell>
          <cell r="AK262">
            <v>538.93050004191718</v>
          </cell>
          <cell r="AL262">
            <v>2222.6159142010401</v>
          </cell>
        </row>
        <row r="263">
          <cell r="AL263">
            <v>-9.2677732222874898E-2</v>
          </cell>
        </row>
        <row r="264">
          <cell r="B264" t="str">
            <v>Lineage II</v>
          </cell>
          <cell r="V264">
            <v>515.93625000000009</v>
          </cell>
          <cell r="W264">
            <v>522.62144999999987</v>
          </cell>
          <cell r="X264">
            <v>486.84284999999988</v>
          </cell>
          <cell r="Y264">
            <v>549.89999999999986</v>
          </cell>
          <cell r="Z264">
            <v>614.47814999999991</v>
          </cell>
          <cell r="AB264">
            <v>512.76419999999985</v>
          </cell>
          <cell r="AC264">
            <v>495.6119999999998</v>
          </cell>
          <cell r="AD264">
            <v>479.03354903481949</v>
          </cell>
          <cell r="AE264">
            <v>463.00965493348582</v>
          </cell>
          <cell r="AF264">
            <v>1950.419403968305</v>
          </cell>
          <cell r="AH264">
            <v>467.63975148282071</v>
          </cell>
          <cell r="AI264">
            <v>472.3161489976489</v>
          </cell>
          <cell r="AJ264">
            <v>477.03931048762524</v>
          </cell>
          <cell r="AK264">
            <v>481.80970359250159</v>
          </cell>
          <cell r="AL264">
            <v>1898.8049145605964</v>
          </cell>
        </row>
        <row r="265">
          <cell r="AL265">
            <v>-2.6463277232934734E-2</v>
          </cell>
        </row>
        <row r="266">
          <cell r="B266" t="str">
            <v>Guild Wars</v>
          </cell>
          <cell r="V266">
            <v>5830</v>
          </cell>
          <cell r="W266">
            <v>2263.6</v>
          </cell>
          <cell r="X266">
            <v>8173</v>
          </cell>
          <cell r="Y266">
            <v>5623</v>
          </cell>
          <cell r="Z266">
            <v>9317.5</v>
          </cell>
          <cell r="AB266">
            <v>5771</v>
          </cell>
          <cell r="AC266">
            <v>4132</v>
          </cell>
          <cell r="AD266">
            <v>7533.4806629834247</v>
          </cell>
          <cell r="AE266">
            <v>5204.9502762430939</v>
          </cell>
          <cell r="AF266">
            <v>22641.430939226517</v>
          </cell>
          <cell r="AH266">
            <v>3708.5270718232041</v>
          </cell>
          <cell r="AI266">
            <v>2935.91726519337</v>
          </cell>
          <cell r="AJ266">
            <v>9160.061867403314</v>
          </cell>
          <cell r="AK266">
            <v>6024.5022281767951</v>
          </cell>
          <cell r="AL266">
            <v>21829.008432596682</v>
          </cell>
        </row>
        <row r="267">
          <cell r="C267" t="str">
            <v>Growth (%)</v>
          </cell>
          <cell r="W267">
            <v>-0.61173241852487137</v>
          </cell>
          <cell r="X267">
            <v>2.6106202509277261</v>
          </cell>
          <cell r="AL267">
            <v>-3.5882118440769717E-2</v>
          </cell>
        </row>
        <row r="269">
          <cell r="B269" t="str">
            <v>Auto Assault</v>
          </cell>
          <cell r="W269">
            <v>0</v>
          </cell>
          <cell r="X269">
            <v>239.40000000000009</v>
          </cell>
        </row>
        <row r="271">
          <cell r="B271" t="str">
            <v>Tabula Rasa (EU)</v>
          </cell>
          <cell r="AD271">
            <v>0</v>
          </cell>
          <cell r="AE271">
            <v>4050</v>
          </cell>
          <cell r="AH271">
            <v>5400</v>
          </cell>
          <cell r="AI271">
            <v>5130</v>
          </cell>
          <cell r="AJ271">
            <v>4873.5</v>
          </cell>
          <cell r="AK271">
            <v>4629.8249999999998</v>
          </cell>
        </row>
        <row r="272">
          <cell r="C272" t="str">
            <v>US Share:</v>
          </cell>
          <cell r="AD272">
            <v>0.3</v>
          </cell>
          <cell r="AE272">
            <v>0.3</v>
          </cell>
          <cell r="AH272">
            <v>0.3</v>
          </cell>
          <cell r="AI272">
            <v>0.3</v>
          </cell>
          <cell r="AJ272">
            <v>0.3</v>
          </cell>
          <cell r="AK272">
            <v>0.3</v>
          </cell>
        </row>
        <row r="274">
          <cell r="B274" t="str">
            <v>Guild Wars (US/Europe)</v>
          </cell>
          <cell r="T274">
            <v>8961</v>
          </cell>
          <cell r="U274">
            <v>16168</v>
          </cell>
          <cell r="V274">
            <v>14575</v>
          </cell>
          <cell r="W274">
            <v>5659</v>
          </cell>
          <cell r="X274">
            <v>16346</v>
          </cell>
          <cell r="Y274">
            <v>11246</v>
          </cell>
          <cell r="Z274">
            <v>18635</v>
          </cell>
          <cell r="AB274">
            <v>11542</v>
          </cell>
          <cell r="AC274">
            <v>8264</v>
          </cell>
          <cell r="AD274">
            <v>15066.961325966849</v>
          </cell>
          <cell r="AE274">
            <v>10409.900552486188</v>
          </cell>
          <cell r="AH274">
            <v>7417.0541436464082</v>
          </cell>
          <cell r="AI274">
            <v>5871.83453038674</v>
          </cell>
          <cell r="AJ274">
            <v>18320.123734806628</v>
          </cell>
          <cell r="AK274">
            <v>12049.00445635359</v>
          </cell>
        </row>
        <row r="275">
          <cell r="C275" t="str">
            <v>Growth (%)</v>
          </cell>
          <cell r="W275">
            <v>-0.61173241852487137</v>
          </cell>
          <cell r="X275">
            <v>1.8884962007421806</v>
          </cell>
          <cell r="Y275">
            <v>-0.31200293649822586</v>
          </cell>
          <cell r="Z275">
            <v>0.65703361195091592</v>
          </cell>
          <cell r="AB275">
            <v>-0.3806278508183526</v>
          </cell>
          <cell r="AC275">
            <v>-0.28400623808698666</v>
          </cell>
          <cell r="AD275">
            <v>0.82320441988950255</v>
          </cell>
          <cell r="AE275">
            <v>-0.30909090909090908</v>
          </cell>
          <cell r="AH275">
            <v>-0.28750000000000009</v>
          </cell>
          <cell r="AI275">
            <v>-0.20833333333333326</v>
          </cell>
          <cell r="AJ275">
            <v>2.1199999999999997</v>
          </cell>
          <cell r="AK275">
            <v>-0.34230769230769231</v>
          </cell>
        </row>
        <row r="276">
          <cell r="C276" t="str">
            <v>US Share:</v>
          </cell>
          <cell r="V276">
            <v>0.6</v>
          </cell>
          <cell r="W276">
            <v>0.6</v>
          </cell>
          <cell r="X276">
            <v>0.5</v>
          </cell>
          <cell r="Y276">
            <v>0.5</v>
          </cell>
          <cell r="Z276">
            <v>0.5</v>
          </cell>
          <cell r="AB276">
            <v>0.5</v>
          </cell>
          <cell r="AC276">
            <v>0.5</v>
          </cell>
          <cell r="AD276">
            <v>0.5</v>
          </cell>
          <cell r="AE276">
            <v>0.5</v>
          </cell>
          <cell r="AH276">
            <v>0.5</v>
          </cell>
          <cell r="AI276">
            <v>0.5</v>
          </cell>
          <cell r="AJ276">
            <v>0.5</v>
          </cell>
          <cell r="AK276">
            <v>0.5</v>
          </cell>
        </row>
        <row r="278">
          <cell r="A278" t="str">
            <v>Game Revenue Split (MS Estimates)</v>
          </cell>
        </row>
        <row r="279">
          <cell r="B279" t="str">
            <v>Lineage II (US / EU / Japan)</v>
          </cell>
          <cell r="N279">
            <v>0</v>
          </cell>
          <cell r="O279">
            <v>36</v>
          </cell>
          <cell r="P279">
            <v>6833</v>
          </cell>
          <cell r="Q279">
            <v>4229</v>
          </cell>
          <cell r="R279">
            <v>2035</v>
          </cell>
          <cell r="S279">
            <v>7227</v>
          </cell>
          <cell r="T279">
            <v>7990</v>
          </cell>
          <cell r="U279">
            <v>8455</v>
          </cell>
          <cell r="V279">
            <v>9480</v>
          </cell>
          <cell r="W279">
            <v>8425</v>
          </cell>
          <cell r="X279">
            <v>8195</v>
          </cell>
          <cell r="Y279">
            <v>10058</v>
          </cell>
          <cell r="Z279">
            <v>9970</v>
          </cell>
          <cell r="AB279">
            <v>11768</v>
          </cell>
          <cell r="AC279">
            <v>11126</v>
          </cell>
          <cell r="AD279">
            <v>11026.422277315942</v>
          </cell>
          <cell r="AE279">
            <v>11118.927897452111</v>
          </cell>
          <cell r="AF279">
            <v>45039.350174768057</v>
          </cell>
          <cell r="AH279">
            <v>11230.117176426631</v>
          </cell>
          <cell r="AI279">
            <v>11342.418348190899</v>
          </cell>
          <cell r="AJ279">
            <v>11455.842531672806</v>
          </cell>
          <cell r="AK279">
            <v>11570.400956989533</v>
          </cell>
          <cell r="AL279">
            <v>45598.779013279876</v>
          </cell>
          <cell r="AN279">
            <v>13133</v>
          </cell>
          <cell r="AO279">
            <v>33152</v>
          </cell>
          <cell r="AP279">
            <v>36648</v>
          </cell>
        </row>
        <row r="280">
          <cell r="C280" t="str">
            <v>QoQ Growth (%)</v>
          </cell>
          <cell r="Q280">
            <v>-0.38109176057368654</v>
          </cell>
          <cell r="R280">
            <v>-0.51879877039489242</v>
          </cell>
          <cell r="S280">
            <v>2.5513513513513515</v>
          </cell>
          <cell r="T280">
            <v>0.10557631105576304</v>
          </cell>
          <cell r="U280">
            <v>5.8197747183980075E-2</v>
          </cell>
          <cell r="V280">
            <v>0.12123004139562399</v>
          </cell>
          <cell r="W280">
            <v>-0.11128691983122363</v>
          </cell>
          <cell r="X280">
            <v>-2.7299703264094921E-2</v>
          </cell>
          <cell r="Y280">
            <v>0.22733374008541785</v>
          </cell>
          <cell r="Z280">
            <v>-8.7492543249154675E-3</v>
          </cell>
          <cell r="AB280">
            <v>0.18034102306920752</v>
          </cell>
          <cell r="AC280">
            <v>-5.4554724677090438E-2</v>
          </cell>
          <cell r="AD280">
            <v>-8.9500020388332269E-3</v>
          </cell>
          <cell r="AE280">
            <v>8.3894501597745474E-3</v>
          </cell>
          <cell r="AH280">
            <v>9.9999999999997868E-3</v>
          </cell>
          <cell r="AI280">
            <v>1.0000000000000009E-2</v>
          </cell>
          <cell r="AJ280">
            <v>9.9999999999997868E-3</v>
          </cell>
          <cell r="AK280">
            <v>1.0000000000000009E-2</v>
          </cell>
          <cell r="AL280">
            <v>1.2420890539962093E-2</v>
          </cell>
          <cell r="AO280">
            <v>1.5243280286301681</v>
          </cell>
          <cell r="AP280">
            <v>0.10545366795366795</v>
          </cell>
        </row>
        <row r="281">
          <cell r="D281" t="str">
            <v>US</v>
          </cell>
          <cell r="V281">
            <v>2923.6387499999996</v>
          </cell>
          <cell r="W281">
            <v>2090.4857999999999</v>
          </cell>
          <cell r="X281">
            <v>1947.3714</v>
          </cell>
          <cell r="Y281">
            <v>2199.6</v>
          </cell>
          <cell r="Z281">
            <v>2457.9126000000006</v>
          </cell>
          <cell r="AB281">
            <v>2051.0567999999998</v>
          </cell>
          <cell r="AC281">
            <v>1982.4479999999996</v>
          </cell>
          <cell r="AD281">
            <v>1916.1341961392784</v>
          </cell>
          <cell r="AE281">
            <v>1852.038619733944</v>
          </cell>
          <cell r="AH281">
            <v>1870.5590059312833</v>
          </cell>
          <cell r="AI281">
            <v>1889.264595990596</v>
          </cell>
          <cell r="AJ281">
            <v>1908.1572419505014</v>
          </cell>
          <cell r="AK281">
            <v>1927.2388143700068</v>
          </cell>
        </row>
        <row r="282">
          <cell r="D282" t="str">
            <v>EU</v>
          </cell>
          <cell r="V282">
            <v>515.93625000000009</v>
          </cell>
          <cell r="W282">
            <v>522.62144999999987</v>
          </cell>
          <cell r="X282">
            <v>486.84284999999988</v>
          </cell>
          <cell r="Y282">
            <v>549.89999999999986</v>
          </cell>
          <cell r="Z282">
            <v>614.47814999999991</v>
          </cell>
          <cell r="AB282">
            <v>512.76419999999985</v>
          </cell>
          <cell r="AC282">
            <v>495.6119999999998</v>
          </cell>
          <cell r="AD282">
            <v>479.03354903481949</v>
          </cell>
          <cell r="AE282">
            <v>463.00965493348582</v>
          </cell>
          <cell r="AH282">
            <v>467.63975148282071</v>
          </cell>
          <cell r="AI282">
            <v>472.3161489976489</v>
          </cell>
          <cell r="AJ282">
            <v>477.03931048762524</v>
          </cell>
          <cell r="AK282">
            <v>481.80970359250159</v>
          </cell>
        </row>
        <row r="283">
          <cell r="D283" t="str">
            <v>Japan</v>
          </cell>
          <cell r="V283">
            <v>6040.4250000000002</v>
          </cell>
          <cell r="W283">
            <v>5811.89275</v>
          </cell>
          <cell r="X283">
            <v>5760.78575</v>
          </cell>
          <cell r="Y283">
            <v>7308.5</v>
          </cell>
          <cell r="Z283">
            <v>6897.6092499999995</v>
          </cell>
          <cell r="AB283">
            <v>9204.1790000000001</v>
          </cell>
          <cell r="AC283">
            <v>8647.94</v>
          </cell>
          <cell r="AD283">
            <v>8631.2545321418438</v>
          </cell>
          <cell r="AE283">
            <v>8803.8796227846815</v>
          </cell>
          <cell r="AH283">
            <v>8891.918419012527</v>
          </cell>
          <cell r="AI283">
            <v>8980.8376032026536</v>
          </cell>
          <cell r="AJ283">
            <v>9070.6459792346795</v>
          </cell>
          <cell r="AK283">
            <v>9161.352439027025</v>
          </cell>
        </row>
        <row r="285">
          <cell r="C285" t="str">
            <v>Total Overseas</v>
          </cell>
          <cell r="S285">
            <v>7227</v>
          </cell>
          <cell r="T285">
            <v>7990</v>
          </cell>
          <cell r="U285">
            <v>8455</v>
          </cell>
          <cell r="V285">
            <v>9480</v>
          </cell>
          <cell r="W285">
            <v>8425</v>
          </cell>
          <cell r="X285">
            <v>8195</v>
          </cell>
          <cell r="Y285">
            <v>10058</v>
          </cell>
          <cell r="Z285">
            <v>9970</v>
          </cell>
          <cell r="AB285">
            <v>11768</v>
          </cell>
          <cell r="AC285">
            <v>11126</v>
          </cell>
          <cell r="AD285">
            <v>11026.422277315942</v>
          </cell>
          <cell r="AE285">
            <v>11118.927897452111</v>
          </cell>
          <cell r="AH285">
            <v>11230.117176426631</v>
          </cell>
          <cell r="AI285">
            <v>11342.418348190899</v>
          </cell>
          <cell r="AJ285">
            <v>11455.842531672806</v>
          </cell>
          <cell r="AK285">
            <v>11570.400956989533</v>
          </cell>
        </row>
        <row r="287">
          <cell r="C287" t="str">
            <v>US &amp; Europe</v>
          </cell>
          <cell r="P287">
            <v>4975</v>
          </cell>
          <cell r="Q287">
            <v>4241.666666666667</v>
          </cell>
          <cell r="S287">
            <v>2953.98</v>
          </cell>
          <cell r="T287">
            <v>2976.21</v>
          </cell>
          <cell r="U287">
            <v>3013.875</v>
          </cell>
          <cell r="V287">
            <v>3439.5749999999998</v>
          </cell>
          <cell r="W287">
            <v>2613.10725</v>
          </cell>
          <cell r="X287">
            <v>2434.21425</v>
          </cell>
          <cell r="Y287">
            <v>2749.5</v>
          </cell>
          <cell r="Z287">
            <v>3072.39075</v>
          </cell>
          <cell r="AB287">
            <v>2563.8209999999999</v>
          </cell>
          <cell r="AC287">
            <v>2478.06</v>
          </cell>
          <cell r="AD287">
            <v>2395.1677451740975</v>
          </cell>
          <cell r="AE287">
            <v>2315.0482746674293</v>
          </cell>
          <cell r="AH287">
            <v>2338.198757414104</v>
          </cell>
          <cell r="AI287">
            <v>2361.5807449882445</v>
          </cell>
          <cell r="AJ287">
            <v>2385.1965524381276</v>
          </cell>
          <cell r="AK287">
            <v>2409.0485179625089</v>
          </cell>
        </row>
        <row r="288">
          <cell r="C288" t="str">
            <v>QoQ Growth (%)</v>
          </cell>
          <cell r="Q288">
            <v>-0.1474036850921272</v>
          </cell>
          <cell r="T288">
            <v>7.5254402534885578E-3</v>
          </cell>
          <cell r="U288">
            <v>1.265535698085829E-2</v>
          </cell>
          <cell r="V288">
            <v>0.14124673385591624</v>
          </cell>
          <cell r="W288">
            <v>-0.24028193890233529</v>
          </cell>
          <cell r="X288">
            <v>-6.8459876646854045E-2</v>
          </cell>
          <cell r="Y288">
            <v>0.12952259646002817</v>
          </cell>
          <cell r="Z288">
            <v>0.11743617021276598</v>
          </cell>
          <cell r="AB288">
            <v>-0.16552899399270748</v>
          </cell>
          <cell r="AC288">
            <v>-3.3450463195363489E-2</v>
          </cell>
          <cell r="AD288">
            <v>-3.3450463195363489E-2</v>
          </cell>
          <cell r="AE288">
            <v>-3.34504631953636E-2</v>
          </cell>
          <cell r="AH288">
            <v>1.0000000000000231E-2</v>
          </cell>
          <cell r="AI288">
            <v>9.9999999999997868E-3</v>
          </cell>
          <cell r="AJ288">
            <v>1.0000000000000231E-2</v>
          </cell>
          <cell r="AK288">
            <v>1.0000000000000009E-2</v>
          </cell>
        </row>
        <row r="290">
          <cell r="B290" t="str">
            <v>City of Heroes</v>
          </cell>
          <cell r="P290">
            <v>11135</v>
          </cell>
          <cell r="Q290">
            <v>9403</v>
          </cell>
          <cell r="R290">
            <v>10937</v>
          </cell>
          <cell r="S290">
            <v>6342</v>
          </cell>
          <cell r="T290">
            <v>5806</v>
          </cell>
          <cell r="U290">
            <v>6412</v>
          </cell>
          <cell r="V290">
            <v>15706</v>
          </cell>
          <cell r="W290">
            <v>6523</v>
          </cell>
          <cell r="X290">
            <v>5477</v>
          </cell>
          <cell r="Y290">
            <v>7404</v>
          </cell>
          <cell r="Z290">
            <v>5532</v>
          </cell>
          <cell r="AB290">
            <v>5954</v>
          </cell>
          <cell r="AC290">
            <v>6370</v>
          </cell>
          <cell r="AD290">
            <v>6178.9000000000015</v>
          </cell>
          <cell r="AE290">
            <v>5993.5329999999994</v>
          </cell>
          <cell r="AH290">
            <v>5726.0420832509999</v>
          </cell>
          <cell r="AI290">
            <v>5611.5212415859805</v>
          </cell>
          <cell r="AJ290">
            <v>5499.290816754261</v>
          </cell>
          <cell r="AK290">
            <v>5389.3050004191746</v>
          </cell>
        </row>
        <row r="291">
          <cell r="C291" t="str">
            <v>QoQ Growth (%)</v>
          </cell>
          <cell r="Q291">
            <v>-0.15554557700942973</v>
          </cell>
          <cell r="R291">
            <v>0.16313942358821643</v>
          </cell>
          <cell r="S291">
            <v>-0.42013349181676873</v>
          </cell>
          <cell r="T291">
            <v>-8.4515925575528228E-2</v>
          </cell>
          <cell r="U291">
            <v>0.10437478470547701</v>
          </cell>
          <cell r="V291">
            <v>1.4494697442295696</v>
          </cell>
          <cell r="W291">
            <v>-0.58468101362536617</v>
          </cell>
          <cell r="X291">
            <v>-0.16035566457151618</v>
          </cell>
          <cell r="Y291">
            <v>0.35183494613839694</v>
          </cell>
          <cell r="Z291">
            <v>-0.25283630470016205</v>
          </cell>
          <cell r="AB291">
            <v>7.6283441793203233E-2</v>
          </cell>
          <cell r="AC291">
            <v>6.9868995633187714E-2</v>
          </cell>
          <cell r="AD291">
            <v>-2.9999999999999805E-2</v>
          </cell>
          <cell r="AE291">
            <v>-3.000000000000036E-2</v>
          </cell>
          <cell r="AH291">
            <v>-4.4629923076923039E-2</v>
          </cell>
          <cell r="AI291">
            <v>-1.9999999999999907E-2</v>
          </cell>
          <cell r="AJ291">
            <v>-2.0000000000000018E-2</v>
          </cell>
          <cell r="AK291">
            <v>-2.000000000000024E-2</v>
          </cell>
        </row>
        <row r="292">
          <cell r="D292" t="str">
            <v>US Share:</v>
          </cell>
          <cell r="V292">
            <v>0.9</v>
          </cell>
          <cell r="W292">
            <v>0.9</v>
          </cell>
          <cell r="X292">
            <v>0.9</v>
          </cell>
          <cell r="Y292">
            <v>0.9</v>
          </cell>
          <cell r="Z292">
            <v>0.9</v>
          </cell>
          <cell r="AB292">
            <v>0.9</v>
          </cell>
          <cell r="AC292">
            <v>0.9</v>
          </cell>
          <cell r="AD292">
            <v>0.9</v>
          </cell>
          <cell r="AE292">
            <v>0.9</v>
          </cell>
          <cell r="AH292">
            <v>0.9</v>
          </cell>
          <cell r="AI292">
            <v>0.9</v>
          </cell>
          <cell r="AJ292">
            <v>0.9</v>
          </cell>
          <cell r="AK292">
            <v>0.9</v>
          </cell>
        </row>
        <row r="293">
          <cell r="C293" t="str">
            <v># of Servers</v>
          </cell>
          <cell r="P293">
            <v>11</v>
          </cell>
          <cell r="Q293">
            <v>11</v>
          </cell>
          <cell r="R293">
            <v>11</v>
          </cell>
          <cell r="S293">
            <v>15</v>
          </cell>
          <cell r="T293">
            <v>15</v>
          </cell>
          <cell r="U293">
            <v>15</v>
          </cell>
          <cell r="V293">
            <v>15</v>
          </cell>
          <cell r="W293">
            <v>16</v>
          </cell>
          <cell r="X293">
            <v>15</v>
          </cell>
          <cell r="Y293">
            <v>15</v>
          </cell>
          <cell r="Z293">
            <v>15</v>
          </cell>
          <cell r="AB293">
            <v>15</v>
          </cell>
          <cell r="AC293">
            <v>15</v>
          </cell>
        </row>
        <row r="294">
          <cell r="C294" t="str">
            <v>Highest Concurrent Users</v>
          </cell>
          <cell r="P294">
            <v>31085</v>
          </cell>
          <cell r="Q294">
            <v>26870</v>
          </cell>
          <cell r="R294">
            <v>15741</v>
          </cell>
          <cell r="S294">
            <v>21283</v>
          </cell>
          <cell r="T294">
            <v>20911</v>
          </cell>
          <cell r="U294">
            <v>22340</v>
          </cell>
          <cell r="V294">
            <v>23730</v>
          </cell>
          <cell r="W294">
            <v>23699</v>
          </cell>
          <cell r="X294">
            <v>22274</v>
          </cell>
          <cell r="Y294">
            <v>21500</v>
          </cell>
          <cell r="Z294">
            <v>17728</v>
          </cell>
          <cell r="AB294">
            <v>14767</v>
          </cell>
          <cell r="AC294">
            <v>26669</v>
          </cell>
        </row>
        <row r="295">
          <cell r="C295" t="str">
            <v>Daily Access</v>
          </cell>
          <cell r="P295">
            <v>69011</v>
          </cell>
          <cell r="Q295">
            <v>68073</v>
          </cell>
          <cell r="R295">
            <v>45318</v>
          </cell>
          <cell r="S295">
            <v>56366</v>
          </cell>
          <cell r="T295">
            <v>59969</v>
          </cell>
          <cell r="U295">
            <v>59133</v>
          </cell>
          <cell r="V295">
            <v>66775</v>
          </cell>
          <cell r="W295">
            <v>45383</v>
          </cell>
        </row>
        <row r="296">
          <cell r="C296" t="str">
            <v>Monthly Access</v>
          </cell>
          <cell r="O296">
            <v>0</v>
          </cell>
          <cell r="P296">
            <v>169925</v>
          </cell>
          <cell r="Q296">
            <v>163053</v>
          </cell>
          <cell r="R296">
            <v>124435</v>
          </cell>
          <cell r="S296">
            <v>140481</v>
          </cell>
          <cell r="T296">
            <v>162922</v>
          </cell>
          <cell r="U296">
            <v>150068</v>
          </cell>
          <cell r="V296">
            <v>194000</v>
          </cell>
          <cell r="W296">
            <v>182858</v>
          </cell>
          <cell r="X296">
            <v>171000</v>
          </cell>
          <cell r="Y296">
            <v>172420</v>
          </cell>
          <cell r="Z296">
            <v>154953</v>
          </cell>
          <cell r="AB296">
            <v>143127</v>
          </cell>
          <cell r="AC296">
            <v>153331</v>
          </cell>
          <cell r="AD296">
            <v>148731.07</v>
          </cell>
          <cell r="AE296">
            <v>144269.1379</v>
          </cell>
          <cell r="AH296">
            <v>141383.75514200001</v>
          </cell>
          <cell r="AI296">
            <v>138556.08003916001</v>
          </cell>
          <cell r="AJ296">
            <v>135784.95843837681</v>
          </cell>
          <cell r="AK296">
            <v>133069.25926960926</v>
          </cell>
        </row>
        <row r="297">
          <cell r="C297" t="str">
            <v>QoQ Growth (%)</v>
          </cell>
          <cell r="Q297">
            <v>-4.0441371193173481E-2</v>
          </cell>
          <cell r="R297">
            <v>-0.23684323502174143</v>
          </cell>
          <cell r="S297">
            <v>0.12895085787760685</v>
          </cell>
          <cell r="T297">
            <v>0.15974402232330354</v>
          </cell>
          <cell r="U297">
            <v>-7.8896649930641605E-2</v>
          </cell>
          <cell r="V297">
            <v>0.29274728789615367</v>
          </cell>
          <cell r="W297">
            <v>-5.7432989690721636E-2</v>
          </cell>
          <cell r="X297">
            <v>-6.484813352437413E-2</v>
          </cell>
          <cell r="Y297">
            <v>8.3040935672513694E-3</v>
          </cell>
          <cell r="Z297">
            <v>-0.10130495302169118</v>
          </cell>
          <cell r="AB297">
            <v>-7.6319916361735518E-2</v>
          </cell>
          <cell r="AC297">
            <v>7.1293326905475629E-2</v>
          </cell>
          <cell r="AD297">
            <v>-0.03</v>
          </cell>
          <cell r="AE297">
            <v>-0.03</v>
          </cell>
          <cell r="AH297">
            <v>-0.02</v>
          </cell>
          <cell r="AI297">
            <v>-0.02</v>
          </cell>
          <cell r="AJ297">
            <v>-0.02</v>
          </cell>
          <cell r="AK297">
            <v>-0.02</v>
          </cell>
        </row>
        <row r="298">
          <cell r="C298" t="str">
            <v>Monthly ARPU</v>
          </cell>
          <cell r="P298">
            <v>21842.969937717618</v>
          </cell>
          <cell r="Q298">
            <v>19222.788500262697</v>
          </cell>
          <cell r="R298">
            <v>29297.759204939663</v>
          </cell>
          <cell r="S298">
            <v>15048.298346395597</v>
          </cell>
          <cell r="T298">
            <v>11878.895013155581</v>
          </cell>
          <cell r="U298">
            <v>14242.432319570684</v>
          </cell>
          <cell r="V298">
            <v>26986.254295532646</v>
          </cell>
          <cell r="W298">
            <v>11890.82967840255</v>
          </cell>
          <cell r="X298">
            <v>10676.413255360623</v>
          </cell>
          <cell r="Y298">
            <v>14313.884700150795</v>
          </cell>
          <cell r="Z298">
            <v>11900.382696688672</v>
          </cell>
          <cell r="AB298">
            <v>13866.472899359776</v>
          </cell>
          <cell r="AC298">
            <v>13848.036817951577</v>
          </cell>
          <cell r="AD298">
            <v>13848.036817951577</v>
          </cell>
          <cell r="AE298">
            <v>13848.036817951577</v>
          </cell>
          <cell r="AH298">
            <v>13500</v>
          </cell>
          <cell r="AI298">
            <v>13500</v>
          </cell>
          <cell r="AJ298">
            <v>13500</v>
          </cell>
          <cell r="AK298">
            <v>13500</v>
          </cell>
        </row>
        <row r="300">
          <cell r="A300" t="str">
            <v>By Game</v>
          </cell>
        </row>
        <row r="301">
          <cell r="B301" t="str">
            <v>Lineage I</v>
          </cell>
          <cell r="G301">
            <v>36497</v>
          </cell>
          <cell r="H301">
            <v>31089</v>
          </cell>
          <cell r="I301">
            <v>33468</v>
          </cell>
          <cell r="J301">
            <v>31683</v>
          </cell>
          <cell r="K301">
            <v>31139.376286219085</v>
          </cell>
          <cell r="L301">
            <v>29954.054717314488</v>
          </cell>
          <cell r="M301">
            <v>30117.817303886928</v>
          </cell>
          <cell r="N301">
            <v>27987.692579505299</v>
          </cell>
          <cell r="O301">
            <v>31285.09187279152</v>
          </cell>
          <cell r="P301">
            <v>27784.62190812721</v>
          </cell>
          <cell r="Q301">
            <v>27503.088339222613</v>
          </cell>
          <cell r="R301">
            <v>26265</v>
          </cell>
          <cell r="S301">
            <v>29405</v>
          </cell>
          <cell r="T301">
            <v>28387</v>
          </cell>
          <cell r="U301">
            <v>28219</v>
          </cell>
          <cell r="V301">
            <v>29883</v>
          </cell>
          <cell r="W301">
            <v>30048</v>
          </cell>
          <cell r="X301">
            <v>28510</v>
          </cell>
          <cell r="Y301">
            <v>29504</v>
          </cell>
          <cell r="Z301">
            <v>29988</v>
          </cell>
          <cell r="AB301">
            <v>30408</v>
          </cell>
          <cell r="AC301">
            <v>25503</v>
          </cell>
          <cell r="AD301">
            <v>27852.812383586283</v>
          </cell>
          <cell r="AE301">
            <v>27129.294293630417</v>
          </cell>
          <cell r="AF301">
            <v>110893.1066772167</v>
          </cell>
          <cell r="AH301">
            <v>26367.449189449588</v>
          </cell>
          <cell r="AI301">
            <v>25641.761434283788</v>
          </cell>
          <cell r="AJ301">
            <v>24936.561690475217</v>
          </cell>
          <cell r="AK301">
            <v>24251.261527351693</v>
          </cell>
          <cell r="AL301">
            <v>101197.03384156027</v>
          </cell>
        </row>
        <row r="302">
          <cell r="B302" t="str">
            <v>Lineage II</v>
          </cell>
          <cell r="N302">
            <v>20737</v>
          </cell>
          <cell r="O302">
            <v>22633</v>
          </cell>
          <cell r="P302">
            <v>29635</v>
          </cell>
          <cell r="Q302">
            <v>29891</v>
          </cell>
          <cell r="R302">
            <v>28450</v>
          </cell>
          <cell r="S302">
            <v>29757</v>
          </cell>
          <cell r="T302">
            <v>28410</v>
          </cell>
          <cell r="U302">
            <v>29659</v>
          </cell>
          <cell r="V302">
            <v>30294</v>
          </cell>
          <cell r="W302">
            <v>29135</v>
          </cell>
          <cell r="X302">
            <v>28355</v>
          </cell>
          <cell r="Y302">
            <v>31135</v>
          </cell>
          <cell r="Z302">
            <v>30581</v>
          </cell>
          <cell r="AB302">
            <v>32814</v>
          </cell>
          <cell r="AC302">
            <v>32080</v>
          </cell>
          <cell r="AD302">
            <v>33238.282277315942</v>
          </cell>
          <cell r="AE302">
            <v>32070.18139745211</v>
          </cell>
          <cell r="AF302">
            <v>130202.46367476805</v>
          </cell>
          <cell r="AH302">
            <v>31555.935218726634</v>
          </cell>
          <cell r="AI302">
            <v>31061.471552532359</v>
          </cell>
          <cell r="AJ302">
            <v>30586.24415403583</v>
          </cell>
          <cell r="AK302">
            <v>30129.723528411749</v>
          </cell>
          <cell r="AL302">
            <v>123333.37445370656</v>
          </cell>
          <cell r="AN302">
            <v>110609</v>
          </cell>
          <cell r="AO302">
            <v>118120</v>
          </cell>
          <cell r="AP302">
            <v>119206</v>
          </cell>
        </row>
        <row r="303">
          <cell r="B303" t="str">
            <v>Guildwars</v>
          </cell>
          <cell r="T303">
            <v>9585</v>
          </cell>
          <cell r="U303">
            <v>16999</v>
          </cell>
          <cell r="V303">
            <v>14724</v>
          </cell>
          <cell r="W303">
            <v>6312</v>
          </cell>
          <cell r="X303">
            <v>16389</v>
          </cell>
          <cell r="Y303">
            <v>11264</v>
          </cell>
          <cell r="Z303">
            <v>18635</v>
          </cell>
          <cell r="AB303">
            <v>11542</v>
          </cell>
          <cell r="AC303">
            <v>8264</v>
          </cell>
          <cell r="AD303">
            <v>15066.961325966849</v>
          </cell>
          <cell r="AE303">
            <v>10409.900552486188</v>
          </cell>
          <cell r="AF303">
            <v>45282.861878453034</v>
          </cell>
          <cell r="AH303">
            <v>7417.0541436464082</v>
          </cell>
          <cell r="AI303">
            <v>5871.83453038674</v>
          </cell>
          <cell r="AJ303">
            <v>18320.123734806628</v>
          </cell>
          <cell r="AK303">
            <v>12049.00445635359</v>
          </cell>
          <cell r="AL303">
            <v>43658.016865193364</v>
          </cell>
        </row>
        <row r="304">
          <cell r="B304" t="str">
            <v>City of Heroes / Villains</v>
          </cell>
          <cell r="P304">
            <v>11135</v>
          </cell>
          <cell r="Q304">
            <v>9403</v>
          </cell>
          <cell r="R304">
            <v>10937</v>
          </cell>
          <cell r="S304">
            <v>6342</v>
          </cell>
          <cell r="T304">
            <v>5806</v>
          </cell>
          <cell r="U304">
            <v>6412</v>
          </cell>
          <cell r="V304">
            <v>15706</v>
          </cell>
          <cell r="W304">
            <v>6582</v>
          </cell>
          <cell r="X304">
            <v>5532</v>
          </cell>
          <cell r="Y304">
            <v>7429</v>
          </cell>
          <cell r="Z304">
            <v>5532</v>
          </cell>
          <cell r="AB304">
            <v>5954</v>
          </cell>
          <cell r="AC304">
            <v>6370</v>
          </cell>
          <cell r="AD304">
            <v>6178.9000000000015</v>
          </cell>
          <cell r="AE304">
            <v>5993.5329999999994</v>
          </cell>
          <cell r="AH304">
            <v>5726.0420832509999</v>
          </cell>
          <cell r="AI304">
            <v>5611.5212415859805</v>
          </cell>
          <cell r="AJ304">
            <v>5499.290816754261</v>
          </cell>
          <cell r="AK304">
            <v>5389.3050004191746</v>
          </cell>
        </row>
        <row r="305">
          <cell r="B305" t="str">
            <v>Auto Assault</v>
          </cell>
          <cell r="W305">
            <v>0</v>
          </cell>
          <cell r="X305">
            <v>798</v>
          </cell>
        </row>
        <row r="306">
          <cell r="B306" t="str">
            <v>AION</v>
          </cell>
          <cell r="AE306">
            <v>0</v>
          </cell>
          <cell r="AH306">
            <v>10800</v>
          </cell>
          <cell r="AI306">
            <v>15390</v>
          </cell>
          <cell r="AJ306">
            <v>14620.5</v>
          </cell>
          <cell r="AK306">
            <v>13889.474999999999</v>
          </cell>
        </row>
        <row r="307">
          <cell r="B307" t="str">
            <v>Tabula Rasa</v>
          </cell>
          <cell r="AD307">
            <v>0</v>
          </cell>
          <cell r="AE307">
            <v>13500</v>
          </cell>
          <cell r="AH307">
            <v>18000</v>
          </cell>
          <cell r="AI307">
            <v>17100</v>
          </cell>
          <cell r="AJ307">
            <v>16245</v>
          </cell>
          <cell r="AK307">
            <v>15432.75</v>
          </cell>
        </row>
        <row r="308">
          <cell r="B308" t="str">
            <v>PlayNC</v>
          </cell>
          <cell r="W308">
            <v>165</v>
          </cell>
          <cell r="X308">
            <v>105</v>
          </cell>
          <cell r="Y308">
            <v>32</v>
          </cell>
          <cell r="Z308">
            <v>87</v>
          </cell>
          <cell r="AB308">
            <v>113</v>
          </cell>
          <cell r="AC308">
            <v>133</v>
          </cell>
          <cell r="AD308">
            <v>172.9</v>
          </cell>
          <cell r="AE308">
            <v>207.48</v>
          </cell>
          <cell r="AH308">
            <v>238.60199999999998</v>
          </cell>
          <cell r="AI308">
            <v>262.4622</v>
          </cell>
          <cell r="AJ308">
            <v>288.70842000000005</v>
          </cell>
          <cell r="AK308">
            <v>317.57926200000009</v>
          </cell>
        </row>
        <row r="309">
          <cell r="B309" t="str">
            <v>Total</v>
          </cell>
          <cell r="AC309">
            <v>72350</v>
          </cell>
          <cell r="AD309">
            <v>82509.855986869079</v>
          </cell>
          <cell r="AE309">
            <v>89310.389243568701</v>
          </cell>
          <cell r="AH309">
            <v>100105.08263507363</v>
          </cell>
          <cell r="AI309">
            <v>100939.05095878887</v>
          </cell>
          <cell r="AJ309">
            <v>110496.42881607194</v>
          </cell>
          <cell r="AK309">
            <v>101459.09877453621</v>
          </cell>
        </row>
        <row r="311">
          <cell r="A311" t="str">
            <v>Royalty Breakdown</v>
          </cell>
          <cell r="G311">
            <v>4873.2779999999993</v>
          </cell>
          <cell r="H311">
            <v>4790.2309999999998</v>
          </cell>
          <cell r="I311">
            <v>5819.942</v>
          </cell>
          <cell r="J311">
            <v>6293.72</v>
          </cell>
          <cell r="K311">
            <v>6746</v>
          </cell>
          <cell r="L311">
            <v>6997</v>
          </cell>
          <cell r="M311">
            <v>7076</v>
          </cell>
          <cell r="N311">
            <v>7321</v>
          </cell>
          <cell r="O311">
            <v>7470</v>
          </cell>
          <cell r="P311">
            <v>9353</v>
          </cell>
          <cell r="Q311">
            <v>10907</v>
          </cell>
          <cell r="R311">
            <v>10169</v>
          </cell>
          <cell r="S311">
            <v>11571</v>
          </cell>
          <cell r="T311">
            <v>10084</v>
          </cell>
          <cell r="U311">
            <v>9039</v>
          </cell>
          <cell r="V311">
            <v>6108</v>
          </cell>
          <cell r="W311">
            <v>5790</v>
          </cell>
          <cell r="X311">
            <v>5816</v>
          </cell>
          <cell r="Y311">
            <v>5392</v>
          </cell>
          <cell r="Z311">
            <v>4758</v>
          </cell>
          <cell r="AB311">
            <v>3727</v>
          </cell>
          <cell r="AC311">
            <v>3806</v>
          </cell>
          <cell r="AD311">
            <v>3675.9487890904652</v>
          </cell>
          <cell r="AE311">
            <v>3554.226689131578</v>
          </cell>
          <cell r="AF311">
            <v>14763.175478222043</v>
          </cell>
          <cell r="AH311">
            <v>3440.5449659095657</v>
          </cell>
          <cell r="AI311">
            <v>3334.6362224527852</v>
          </cell>
          <cell r="AJ311">
            <v>3236.2537909057355</v>
          </cell>
          <cell r="AK311">
            <v>3145.1711806059311</v>
          </cell>
          <cell r="AL311">
            <v>13156.606159874016</v>
          </cell>
          <cell r="AN311">
            <v>37899</v>
          </cell>
          <cell r="AO311">
            <v>36802</v>
          </cell>
          <cell r="AP311">
            <v>21756</v>
          </cell>
        </row>
        <row r="312">
          <cell r="B312" t="str">
            <v>Royalty (Consolidated Base)</v>
          </cell>
          <cell r="G312">
            <v>4749.2489999999989</v>
          </cell>
          <cell r="H312">
            <v>4672.0879999999997</v>
          </cell>
          <cell r="I312">
            <v>5711.991</v>
          </cell>
          <cell r="J312">
            <v>6196.9480000000003</v>
          </cell>
          <cell r="K312">
            <v>6633</v>
          </cell>
          <cell r="L312">
            <v>6885</v>
          </cell>
          <cell r="M312">
            <v>6970</v>
          </cell>
          <cell r="N312">
            <v>7211</v>
          </cell>
          <cell r="O312">
            <v>7364</v>
          </cell>
          <cell r="P312">
            <v>8065.6</v>
          </cell>
          <cell r="Q312">
            <v>9798</v>
          </cell>
          <cell r="R312">
            <v>9403</v>
          </cell>
          <cell r="S312">
            <v>9101</v>
          </cell>
          <cell r="T312">
            <v>7592</v>
          </cell>
          <cell r="U312">
            <v>6467</v>
          </cell>
          <cell r="V312">
            <v>6105</v>
          </cell>
          <cell r="W312">
            <v>5790</v>
          </cell>
          <cell r="X312">
            <v>5816</v>
          </cell>
          <cell r="Y312">
            <v>5392</v>
          </cell>
          <cell r="Z312">
            <v>4758</v>
          </cell>
          <cell r="AB312">
            <v>3727</v>
          </cell>
          <cell r="AC312">
            <v>3806</v>
          </cell>
          <cell r="AD312">
            <v>3675.9487890904652</v>
          </cell>
          <cell r="AE312">
            <v>3554.2266891315776</v>
          </cell>
          <cell r="AF312">
            <v>14763.175478222043</v>
          </cell>
          <cell r="AH312">
            <v>3440.5449659095652</v>
          </cell>
          <cell r="AI312">
            <v>3334.6362224527852</v>
          </cell>
          <cell r="AJ312">
            <v>3236.253790905736</v>
          </cell>
          <cell r="AK312">
            <v>3145.1711806059311</v>
          </cell>
          <cell r="AL312">
            <v>13156.606159874018</v>
          </cell>
          <cell r="AN312">
            <v>29850</v>
          </cell>
          <cell r="AO312">
            <v>28726</v>
          </cell>
          <cell r="AP312">
            <v>21756</v>
          </cell>
        </row>
        <row r="313">
          <cell r="B313" t="str">
            <v>Lineage I Unconsolidated Royalty</v>
          </cell>
          <cell r="G313">
            <v>4873.2779999999993</v>
          </cell>
          <cell r="H313">
            <v>4790.2309999999998</v>
          </cell>
          <cell r="I313">
            <v>5819.942</v>
          </cell>
          <cell r="J313">
            <v>6293.72</v>
          </cell>
          <cell r="K313">
            <v>6725</v>
          </cell>
          <cell r="L313">
            <v>6997</v>
          </cell>
          <cell r="M313">
            <v>7076</v>
          </cell>
          <cell r="N313">
            <v>7321</v>
          </cell>
          <cell r="O313">
            <v>7470</v>
          </cell>
          <cell r="P313">
            <v>6788</v>
          </cell>
          <cell r="Q313">
            <v>6468</v>
          </cell>
          <cell r="R313">
            <v>5666</v>
          </cell>
          <cell r="S313">
            <v>5160</v>
          </cell>
          <cell r="T313">
            <v>4353</v>
          </cell>
          <cell r="U313">
            <v>3794</v>
          </cell>
          <cell r="V313">
            <v>3569</v>
          </cell>
          <cell r="W313">
            <v>3228</v>
          </cell>
          <cell r="X313">
            <v>3393</v>
          </cell>
          <cell r="Y313">
            <v>3329</v>
          </cell>
          <cell r="Z313">
            <v>2922</v>
          </cell>
          <cell r="AB313">
            <v>3276</v>
          </cell>
          <cell r="AC313">
            <v>3168</v>
          </cell>
          <cell r="AD313">
            <v>3027.7255159565862</v>
          </cell>
          <cell r="AE313">
            <v>2895.1644362980692</v>
          </cell>
          <cell r="AF313">
            <v>12366.889952254656</v>
          </cell>
          <cell r="AH313">
            <v>2769.9905329497797</v>
          </cell>
          <cell r="AI313">
            <v>2651.8966317040827</v>
          </cell>
          <cell r="AJ313">
            <v>2540.5938650368466</v>
          </cell>
          <cell r="AK313">
            <v>2435.8109726581711</v>
          </cell>
          <cell r="AL313">
            <v>10398.29200234888</v>
          </cell>
          <cell r="AN313">
            <v>26392</v>
          </cell>
          <cell r="AO313">
            <v>16876</v>
          </cell>
          <cell r="AP313">
            <v>12872</v>
          </cell>
        </row>
        <row r="314">
          <cell r="C314" t="str">
            <v>Growth (%)</v>
          </cell>
          <cell r="G314" t="e">
            <v>#DIV/0!</v>
          </cell>
          <cell r="H314">
            <v>-1.7041301563341826E-2</v>
          </cell>
          <cell r="I314">
            <v>0.21496061463424221</v>
          </cell>
          <cell r="J314">
            <v>8.1405965901378385E-2</v>
          </cell>
          <cell r="K314">
            <v>6.8525450766796059E-2</v>
          </cell>
          <cell r="L314">
            <v>4.044609665427501E-2</v>
          </cell>
          <cell r="M314">
            <v>1.1290553094183142E-2</v>
          </cell>
          <cell r="N314">
            <v>3.462408140192208E-2</v>
          </cell>
          <cell r="O314">
            <v>2.0352410872831683E-2</v>
          </cell>
          <cell r="P314">
            <v>-9.1298527443105737E-2</v>
          </cell>
          <cell r="Q314">
            <v>-4.7142015321155029E-2</v>
          </cell>
          <cell r="R314">
            <v>-0.12399505256648113</v>
          </cell>
          <cell r="S314">
            <v>-8.9304624073420436E-2</v>
          </cell>
          <cell r="T314">
            <v>-0.15639534883720929</v>
          </cell>
          <cell r="U314">
            <v>-0.12841718355157361</v>
          </cell>
          <cell r="V314">
            <v>-5.9304164470216136E-2</v>
          </cell>
          <cell r="W314">
            <v>-9.5544970579994448E-2</v>
          </cell>
          <cell r="X314">
            <v>5.1115241635687703E-2</v>
          </cell>
          <cell r="Y314">
            <v>-1.8862363689949868E-2</v>
          </cell>
          <cell r="Z314">
            <v>-0.1222589366176029</v>
          </cell>
          <cell r="AB314">
            <v>0.12114989733059556</v>
          </cell>
          <cell r="AC314">
            <v>-3.2967032967032961E-2</v>
          </cell>
          <cell r="AD314">
            <v>-4.4278561882390766E-2</v>
          </cell>
          <cell r="AE314">
            <v>-4.3782396706669502E-2</v>
          </cell>
          <cell r="AH314">
            <v>-4.3235507378760252E-2</v>
          </cell>
          <cell r="AI314">
            <v>-4.2633323053251737E-2</v>
          </cell>
          <cell r="AJ314">
            <v>-4.1971004954184044E-2</v>
          </cell>
          <cell r="AK314">
            <v>-4.1243464302058275E-2</v>
          </cell>
        </row>
        <row r="316">
          <cell r="B316" t="str">
            <v>Taiwan</v>
          </cell>
          <cell r="G316">
            <v>4506.9309999999996</v>
          </cell>
          <cell r="H316">
            <v>4365.16</v>
          </cell>
          <cell r="I316">
            <v>5242.04</v>
          </cell>
          <cell r="J316">
            <v>5721.2470000000003</v>
          </cell>
          <cell r="K316">
            <v>6068</v>
          </cell>
          <cell r="L316">
            <v>6013</v>
          </cell>
          <cell r="M316">
            <v>6183</v>
          </cell>
          <cell r="N316">
            <v>6408</v>
          </cell>
          <cell r="O316">
            <v>6547</v>
          </cell>
          <cell r="P316">
            <v>5908</v>
          </cell>
          <cell r="Q316">
            <v>5519</v>
          </cell>
          <cell r="R316">
            <v>4787</v>
          </cell>
          <cell r="S316">
            <v>4513</v>
          </cell>
          <cell r="T316">
            <v>3696</v>
          </cell>
          <cell r="U316">
            <v>3185</v>
          </cell>
          <cell r="V316">
            <v>3385</v>
          </cell>
          <cell r="W316">
            <v>3128</v>
          </cell>
          <cell r="X316">
            <v>3278</v>
          </cell>
          <cell r="Y316">
            <v>3214</v>
          </cell>
          <cell r="Z316">
            <v>2810</v>
          </cell>
          <cell r="AB316">
            <v>3167</v>
          </cell>
          <cell r="AC316">
            <v>3022</v>
          </cell>
          <cell r="AD316">
            <v>2874.0671793157208</v>
          </cell>
          <cell r="AE316">
            <v>2733.3759600330318</v>
          </cell>
          <cell r="AF316">
            <v>11796.443139348752</v>
          </cell>
          <cell r="AH316">
            <v>2599.5718515756244</v>
          </cell>
          <cell r="AI316">
            <v>2472.317716375414</v>
          </cell>
          <cell r="AJ316">
            <v>2351.2929204087918</v>
          </cell>
          <cell r="AK316">
            <v>2236.192525315791</v>
          </cell>
          <cell r="AL316">
            <v>9659.3750136756225</v>
          </cell>
          <cell r="AN316">
            <v>22761</v>
          </cell>
          <cell r="AO316">
            <v>14779</v>
          </cell>
          <cell r="AP316">
            <v>12430</v>
          </cell>
        </row>
        <row r="317">
          <cell r="C317" t="str">
            <v>Growth (%)</v>
          </cell>
          <cell r="H317">
            <v>-3.1456217102058925E-2</v>
          </cell>
          <cell r="I317">
            <v>0.20088152553400107</v>
          </cell>
          <cell r="J317">
            <v>9.141612807227717E-2</v>
          </cell>
          <cell r="K317">
            <v>6.060794089120769E-2</v>
          </cell>
          <cell r="L317">
            <v>-9.0639419907712071E-3</v>
          </cell>
          <cell r="M317">
            <v>2.8272077166139997E-2</v>
          </cell>
          <cell r="N317">
            <v>3.6390101892285198E-2</v>
          </cell>
          <cell r="O317">
            <v>2.1691635455680425E-2</v>
          </cell>
          <cell r="P317">
            <v>-9.7601955093936099E-2</v>
          </cell>
          <cell r="Q317">
            <v>-6.5842924847664186E-2</v>
          </cell>
          <cell r="R317">
            <v>-0.13263272331944198</v>
          </cell>
          <cell r="S317">
            <v>-5.7238353875078363E-2</v>
          </cell>
          <cell r="T317">
            <v>-0.18103257256813654</v>
          </cell>
          <cell r="U317">
            <v>-0.1382575757575758</v>
          </cell>
          <cell r="V317">
            <v>6.279434850863419E-2</v>
          </cell>
          <cell r="W317">
            <v>-7.5923190546528851E-2</v>
          </cell>
          <cell r="X317">
            <v>4.7953964194373366E-2</v>
          </cell>
          <cell r="Y317">
            <v>-1.9524100061012795E-2</v>
          </cell>
          <cell r="Z317">
            <v>-0.12570006222775354</v>
          </cell>
          <cell r="AB317">
            <v>0.12704626334519564</v>
          </cell>
          <cell r="AC317">
            <v>-4.5784654246921352E-2</v>
          </cell>
          <cell r="AD317">
            <v>-4.8951959194003747E-2</v>
          </cell>
          <cell r="AE317">
            <v>-4.8951959194003858E-2</v>
          </cell>
          <cell r="AH317">
            <v>-4.8951959194003636E-2</v>
          </cell>
          <cell r="AI317">
            <v>-4.8951959194003636E-2</v>
          </cell>
          <cell r="AJ317">
            <v>-4.8951959194003858E-2</v>
          </cell>
          <cell r="AK317">
            <v>-4.8951959194003636E-2</v>
          </cell>
        </row>
        <row r="318">
          <cell r="C318" t="str">
            <v>Peak Concurrent User</v>
          </cell>
          <cell r="K318">
            <v>139935</v>
          </cell>
          <cell r="L318">
            <v>133424</v>
          </cell>
          <cell r="M318">
            <v>119291</v>
          </cell>
          <cell r="N318">
            <v>151617</v>
          </cell>
          <cell r="O318">
            <v>143390</v>
          </cell>
          <cell r="P318">
            <v>147907</v>
          </cell>
          <cell r="Q318">
            <v>150219</v>
          </cell>
          <cell r="R318">
            <v>141783</v>
          </cell>
          <cell r="S318">
            <v>155014</v>
          </cell>
          <cell r="T318">
            <v>138623</v>
          </cell>
          <cell r="U318">
            <v>135731</v>
          </cell>
          <cell r="V318">
            <v>134462</v>
          </cell>
          <cell r="W318">
            <v>157365</v>
          </cell>
          <cell r="X318">
            <v>159309</v>
          </cell>
          <cell r="Y318">
            <v>168218</v>
          </cell>
          <cell r="Z318">
            <v>177571</v>
          </cell>
        </row>
        <row r="319">
          <cell r="D319" t="str">
            <v>Growth (%)</v>
          </cell>
          <cell r="L319">
            <v>-4.6528745488977008E-2</v>
          </cell>
          <cell r="M319">
            <v>-0.10592547067993763</v>
          </cell>
          <cell r="N319">
            <v>0.27098439949367514</v>
          </cell>
          <cell r="O319">
            <v>-5.4261725268274663E-2</v>
          </cell>
          <cell r="P319">
            <v>3.1501499407211142E-2</v>
          </cell>
          <cell r="Q319">
            <v>1.5631444083106238E-2</v>
          </cell>
          <cell r="R319">
            <v>-5.6158009306412682E-2</v>
          </cell>
          <cell r="S319">
            <v>9.3318663027302184E-2</v>
          </cell>
          <cell r="T319">
            <v>-0.10573883649218785</v>
          </cell>
          <cell r="U319">
            <v>-2.086233886151645E-2</v>
          </cell>
          <cell r="V319">
            <v>-9.349374866463811E-3</v>
          </cell>
          <cell r="W319">
            <v>0.17033065103895528</v>
          </cell>
          <cell r="X319">
            <v>1.2353445810694863E-2</v>
          </cell>
          <cell r="Y319">
            <v>5.592276644759564E-2</v>
          </cell>
          <cell r="Z319">
            <v>5.5600470817629422E-2</v>
          </cell>
        </row>
        <row r="320">
          <cell r="C320" t="str">
            <v>Monthly Access</v>
          </cell>
          <cell r="K320">
            <v>836619</v>
          </cell>
          <cell r="L320">
            <v>789714</v>
          </cell>
          <cell r="M320">
            <v>732490</v>
          </cell>
          <cell r="N320">
            <v>817943</v>
          </cell>
          <cell r="O320">
            <v>741271</v>
          </cell>
          <cell r="P320">
            <v>720076</v>
          </cell>
          <cell r="Q320">
            <v>652063</v>
          </cell>
          <cell r="R320">
            <v>592341</v>
          </cell>
          <cell r="S320">
            <v>579679</v>
          </cell>
          <cell r="T320">
            <v>475066</v>
          </cell>
          <cell r="U320">
            <v>428152</v>
          </cell>
          <cell r="V320">
            <v>472156</v>
          </cell>
          <cell r="W320">
            <v>470855</v>
          </cell>
          <cell r="X320">
            <v>434623</v>
          </cell>
          <cell r="Y320">
            <v>445636</v>
          </cell>
          <cell r="Z320">
            <v>423212</v>
          </cell>
          <cell r="AB320">
            <v>428845</v>
          </cell>
          <cell r="AC320">
            <v>417365</v>
          </cell>
          <cell r="AD320">
            <v>404844.05</v>
          </cell>
          <cell r="AE320">
            <v>392698.72849999997</v>
          </cell>
          <cell r="AH320">
            <v>380917.76664499997</v>
          </cell>
          <cell r="AI320">
            <v>369490.23364564998</v>
          </cell>
          <cell r="AJ320">
            <v>358405.52663628047</v>
          </cell>
          <cell r="AK320">
            <v>347653.36083719204</v>
          </cell>
        </row>
        <row r="321">
          <cell r="D321" t="str">
            <v>Growth (%)</v>
          </cell>
          <cell r="L321">
            <v>-5.60649471264697E-2</v>
          </cell>
          <cell r="M321">
            <v>-7.2461675999159203E-2</v>
          </cell>
          <cell r="N321">
            <v>0.11666097830687105</v>
          </cell>
          <cell r="O321">
            <v>-9.373758318122416E-2</v>
          </cell>
          <cell r="P321">
            <v>-2.8592781857107563E-2</v>
          </cell>
          <cell r="Q321">
            <v>-9.445253001072107E-2</v>
          </cell>
          <cell r="R321">
            <v>-9.1589309621923021E-2</v>
          </cell>
          <cell r="S321">
            <v>-2.1376200533138823E-2</v>
          </cell>
          <cell r="T321">
            <v>-0.18046712059605408</v>
          </cell>
          <cell r="U321">
            <v>-9.8752594376360303E-2</v>
          </cell>
          <cell r="V321">
            <v>0.10277658401689127</v>
          </cell>
          <cell r="W321">
            <v>-2.7554452342022362E-3</v>
          </cell>
          <cell r="X321">
            <v>-7.6949379320597644E-2</v>
          </cell>
          <cell r="Y321">
            <v>2.533920202106188E-2</v>
          </cell>
          <cell r="Z321">
            <v>-5.0319094507625062E-2</v>
          </cell>
          <cell r="AB321">
            <v>1.3310114079940982E-2</v>
          </cell>
          <cell r="AC321">
            <v>-2.676957875222985E-2</v>
          </cell>
          <cell r="AD321">
            <v>-0.03</v>
          </cell>
          <cell r="AE321">
            <v>-0.03</v>
          </cell>
          <cell r="AH321">
            <v>-0.03</v>
          </cell>
          <cell r="AI321">
            <v>-0.03</v>
          </cell>
          <cell r="AJ321">
            <v>-0.03</v>
          </cell>
          <cell r="AK321">
            <v>-0.03</v>
          </cell>
        </row>
        <row r="322">
          <cell r="C322" t="str">
            <v>Implied Monthly Royalty Per User</v>
          </cell>
          <cell r="K322">
            <v>2417.6676201074401</v>
          </cell>
          <cell r="L322">
            <v>2538.0496399118333</v>
          </cell>
          <cell r="M322">
            <v>2813.6902892872258</v>
          </cell>
          <cell r="N322">
            <v>2611.4289137507135</v>
          </cell>
          <cell r="O322">
            <v>2944.0425071712416</v>
          </cell>
          <cell r="P322">
            <v>2734.8965016655652</v>
          </cell>
          <cell r="Q322">
            <v>2821.3020316544057</v>
          </cell>
          <cell r="R322">
            <v>2693.8311997087262</v>
          </cell>
          <cell r="S322">
            <v>2595.1144225223502</v>
          </cell>
          <cell r="T322">
            <v>2593.3238749984212</v>
          </cell>
          <cell r="U322">
            <v>2479.6489720161685</v>
          </cell>
          <cell r="V322">
            <v>2389.7468915640875</v>
          </cell>
          <cell r="W322">
            <v>2214.4113722200395</v>
          </cell>
          <cell r="X322">
            <v>2514.0562433802784</v>
          </cell>
          <cell r="Y322">
            <v>2404.0547292708247</v>
          </cell>
          <cell r="Z322">
            <v>2213.2327690771212</v>
          </cell>
          <cell r="AB322">
            <v>2461.6508684178821</v>
          </cell>
          <cell r="AC322">
            <v>2413.5548820177382</v>
          </cell>
          <cell r="AD322">
            <v>2366.3985999182655</v>
          </cell>
          <cell r="AE322">
            <v>2320.1636620807412</v>
          </cell>
          <cell r="AH322">
            <v>2274.8320671867573</v>
          </cell>
          <cell r="AI322">
            <v>2230.3861656295053</v>
          </cell>
          <cell r="AJ322">
            <v>2186.8086526419993</v>
          </cell>
          <cell r="AK322">
            <v>2144.0825615595609</v>
          </cell>
        </row>
        <row r="323">
          <cell r="D323" t="str">
            <v>Growth (%)</v>
          </cell>
          <cell r="L323">
            <v>4.9792626084409264E-2</v>
          </cell>
          <cell r="M323">
            <v>0.10860333266963518</v>
          </cell>
          <cell r="N323">
            <v>-7.1884733123114941E-2</v>
          </cell>
          <cell r="O323">
            <v>0.1273684271737674</v>
          </cell>
          <cell r="P323">
            <v>-7.104041636499081E-2</v>
          </cell>
          <cell r="Q323">
            <v>3.1593711109805911E-2</v>
          </cell>
          <cell r="R323">
            <v>-4.5181561745422538E-2</v>
          </cell>
          <cell r="S323">
            <v>-3.6645494787145516E-2</v>
          </cell>
          <cell r="T323">
            <v>-6.8996862272785453E-4</v>
          </cell>
          <cell r="U323">
            <v>-4.3833670016369175E-2</v>
          </cell>
          <cell r="V323">
            <v>-3.6255970690473482E-2</v>
          </cell>
          <cell r="W323">
            <v>-7.336991208692023E-2</v>
          </cell>
          <cell r="X323">
            <v>0.13531581119899694</v>
          </cell>
          <cell r="Y323">
            <v>-4.375459554618033E-2</v>
          </cell>
          <cell r="Z323">
            <v>-7.9375048275869275E-2</v>
          </cell>
          <cell r="AB323">
            <v>0.11224219287352533</v>
          </cell>
          <cell r="AC323">
            <v>-1.953810226185948E-2</v>
          </cell>
          <cell r="AD323">
            <v>-1.953810226185948E-2</v>
          </cell>
          <cell r="AE323">
            <v>-1.953810226185948E-2</v>
          </cell>
          <cell r="AH323">
            <v>-1.953810226185948E-2</v>
          </cell>
          <cell r="AI323">
            <v>-1.953810226185948E-2</v>
          </cell>
          <cell r="AJ323">
            <v>-1.953810226185948E-2</v>
          </cell>
          <cell r="AK323">
            <v>-1.953810226185948E-2</v>
          </cell>
        </row>
        <row r="324">
          <cell r="B324" t="str">
            <v>Japan</v>
          </cell>
          <cell r="G324">
            <v>138.28</v>
          </cell>
          <cell r="H324">
            <v>200.03899999999999</v>
          </cell>
          <cell r="I324">
            <v>362.50099999999998</v>
          </cell>
          <cell r="J324">
            <v>394.20800000000003</v>
          </cell>
          <cell r="K324">
            <v>467</v>
          </cell>
          <cell r="L324">
            <v>744</v>
          </cell>
          <cell r="M324">
            <v>607</v>
          </cell>
          <cell r="N324">
            <v>652</v>
          </cell>
          <cell r="O324">
            <v>673</v>
          </cell>
          <cell r="P324">
            <v>639</v>
          </cell>
          <cell r="Q324">
            <v>723</v>
          </cell>
          <cell r="R324">
            <v>690</v>
          </cell>
          <cell r="S324">
            <v>470</v>
          </cell>
          <cell r="T324">
            <v>469</v>
          </cell>
          <cell r="U324">
            <v>440</v>
          </cell>
          <cell r="AF324">
            <v>0</v>
          </cell>
          <cell r="AL324">
            <v>0</v>
          </cell>
          <cell r="AN324">
            <v>2725</v>
          </cell>
          <cell r="AO324">
            <v>1379</v>
          </cell>
          <cell r="AP324">
            <v>0</v>
          </cell>
        </row>
        <row r="325">
          <cell r="C325" t="str">
            <v>Growth (%)</v>
          </cell>
          <cell r="H325">
            <v>0.44662279433034402</v>
          </cell>
          <cell r="I325">
            <v>0.81215163043206573</v>
          </cell>
          <cell r="J325">
            <v>8.7467344917669276E-2</v>
          </cell>
          <cell r="K325">
            <v>0.18465378683334688</v>
          </cell>
          <cell r="L325">
            <v>0.59314775160599575</v>
          </cell>
          <cell r="M325">
            <v>-0.18413978494623651</v>
          </cell>
          <cell r="N325">
            <v>7.4135090609555254E-2</v>
          </cell>
          <cell r="O325">
            <v>3.220858895705514E-2</v>
          </cell>
          <cell r="P325">
            <v>-5.0520059435364084E-2</v>
          </cell>
          <cell r="Q325">
            <v>0.13145539906103276</v>
          </cell>
          <cell r="R325">
            <v>-4.5643153526970903E-2</v>
          </cell>
          <cell r="S325">
            <v>-0.3188405797101449</v>
          </cell>
          <cell r="T325">
            <v>-2.1276595744680327E-3</v>
          </cell>
          <cell r="U325">
            <v>-6.1833688699360345E-2</v>
          </cell>
        </row>
        <row r="326">
          <cell r="C326" t="str">
            <v>Peak Concurrent User</v>
          </cell>
          <cell r="G326">
            <v>11300</v>
          </cell>
          <cell r="H326">
            <v>12826</v>
          </cell>
          <cell r="I326">
            <v>15008</v>
          </cell>
          <cell r="J326">
            <v>14208</v>
          </cell>
          <cell r="K326">
            <v>15881</v>
          </cell>
          <cell r="L326">
            <v>18955</v>
          </cell>
          <cell r="M326">
            <v>16745</v>
          </cell>
          <cell r="N326">
            <v>16949</v>
          </cell>
          <cell r="O326">
            <v>16089</v>
          </cell>
          <cell r="P326">
            <v>17064</v>
          </cell>
          <cell r="Q326">
            <v>17315</v>
          </cell>
          <cell r="R326">
            <v>13614</v>
          </cell>
          <cell r="S326">
            <v>16864</v>
          </cell>
          <cell r="T326">
            <v>13498</v>
          </cell>
          <cell r="U326">
            <v>12550</v>
          </cell>
        </row>
        <row r="327">
          <cell r="D327" t="str">
            <v>Growth (%)</v>
          </cell>
          <cell r="H327">
            <v>0.13504424778761059</v>
          </cell>
          <cell r="I327">
            <v>0.17012318727584597</v>
          </cell>
          <cell r="J327">
            <v>-5.3304904051172719E-2</v>
          </cell>
          <cell r="K327">
            <v>0.11775056306306309</v>
          </cell>
          <cell r="L327">
            <v>0.19356463698759518</v>
          </cell>
          <cell r="M327">
            <v>-0.11659192825112108</v>
          </cell>
          <cell r="N327">
            <v>1.2182741116751217E-2</v>
          </cell>
          <cell r="O327">
            <v>-5.0740456664109979E-2</v>
          </cell>
          <cell r="P327">
            <v>6.0600410218161427E-2</v>
          </cell>
          <cell r="Q327">
            <v>1.4709329582747399E-2</v>
          </cell>
          <cell r="R327">
            <v>-0.21374530753681775</v>
          </cell>
          <cell r="S327">
            <v>0.23872484207433531</v>
          </cell>
          <cell r="T327">
            <v>-0.19959677419354838</v>
          </cell>
          <cell r="U327">
            <v>-7.0232627055860086E-2</v>
          </cell>
        </row>
        <row r="328">
          <cell r="C328" t="str">
            <v>Monthly Access</v>
          </cell>
          <cell r="G328">
            <v>34500</v>
          </cell>
          <cell r="H328">
            <v>47629</v>
          </cell>
          <cell r="I328">
            <v>56664</v>
          </cell>
          <cell r="J328">
            <v>61927</v>
          </cell>
          <cell r="K328">
            <v>70788</v>
          </cell>
          <cell r="L328">
            <v>73885</v>
          </cell>
          <cell r="M328">
            <v>80275</v>
          </cell>
          <cell r="N328">
            <v>81613</v>
          </cell>
          <cell r="O328">
            <v>75795</v>
          </cell>
          <cell r="P328">
            <v>77438</v>
          </cell>
          <cell r="Q328">
            <v>77889</v>
          </cell>
          <cell r="R328">
            <v>70885</v>
          </cell>
          <cell r="S328">
            <v>86431</v>
          </cell>
          <cell r="T328">
            <v>68182</v>
          </cell>
          <cell r="U328">
            <v>69538</v>
          </cell>
        </row>
        <row r="329">
          <cell r="D329" t="str">
            <v>Growth (%)</v>
          </cell>
          <cell r="H329">
            <v>0.38055072463768114</v>
          </cell>
          <cell r="I329">
            <v>0.18969535367108281</v>
          </cell>
          <cell r="J329">
            <v>9.2880841451362439E-2</v>
          </cell>
          <cell r="K329">
            <v>0.14308782921827312</v>
          </cell>
          <cell r="L329">
            <v>4.3750353167203437E-2</v>
          </cell>
          <cell r="M329">
            <v>8.6485754889355171E-2</v>
          </cell>
          <cell r="N329">
            <v>1.6667704764870672E-2</v>
          </cell>
          <cell r="O329">
            <v>-7.1287662504748051E-2</v>
          </cell>
          <cell r="P329">
            <v>2.1676891615541871E-2</v>
          </cell>
          <cell r="Q329">
            <v>5.8240140499496995E-3</v>
          </cell>
          <cell r="R329">
            <v>-8.9922838911784764E-2</v>
          </cell>
          <cell r="S329">
            <v>0.21931297171474928</v>
          </cell>
          <cell r="T329">
            <v>-0.21113952169939032</v>
          </cell>
          <cell r="U329">
            <v>1.988794696547469E-2</v>
          </cell>
        </row>
        <row r="330">
          <cell r="C330" t="str">
            <v>Implied Monthly Royalty Per User</v>
          </cell>
          <cell r="K330">
            <v>2199.0544536738807</v>
          </cell>
          <cell r="L330">
            <v>3356.5676388982879</v>
          </cell>
          <cell r="M330">
            <v>2520.5024395307796</v>
          </cell>
          <cell r="N330">
            <v>2662.9744444308303</v>
          </cell>
          <cell r="O330">
            <v>2959.7378894825956</v>
          </cell>
          <cell r="P330">
            <v>2750.5875668276553</v>
          </cell>
          <cell r="Q330">
            <v>3094.1467986493603</v>
          </cell>
          <cell r="R330">
            <v>3244.6921069337659</v>
          </cell>
          <cell r="S330">
            <v>1812.6212431496415</v>
          </cell>
          <cell r="T330">
            <v>2292.8827745348235</v>
          </cell>
          <cell r="U330">
            <v>2109.1585416127396</v>
          </cell>
        </row>
        <row r="331">
          <cell r="D331" t="str">
            <v>Growth (%)</v>
          </cell>
          <cell r="L331">
            <v>0.5263685868672292</v>
          </cell>
          <cell r="M331">
            <v>-0.24908337602930786</v>
          </cell>
          <cell r="N331">
            <v>5.652523983534552E-2</v>
          </cell>
          <cell r="O331">
            <v>0.11144059067949263</v>
          </cell>
          <cell r="P331">
            <v>-7.0665150247984587E-2</v>
          </cell>
          <cell r="Q331">
            <v>0.12490394269393978</v>
          </cell>
          <cell r="R331">
            <v>4.8654869364996189E-2</v>
          </cell>
          <cell r="S331">
            <v>-0.44135801382320727</v>
          </cell>
          <cell r="T331">
            <v>0.26495415586693194</v>
          </cell>
          <cell r="U331">
            <v>-8.012805319249594E-2</v>
          </cell>
        </row>
        <row r="332">
          <cell r="B332" t="str">
            <v>China</v>
          </cell>
          <cell r="L332">
            <v>63</v>
          </cell>
          <cell r="M332">
            <v>121</v>
          </cell>
          <cell r="N332">
            <v>101</v>
          </cell>
          <cell r="O332">
            <v>114</v>
          </cell>
          <cell r="P332">
            <v>111</v>
          </cell>
          <cell r="Q332">
            <v>86</v>
          </cell>
          <cell r="R332">
            <v>71</v>
          </cell>
          <cell r="S332">
            <v>63</v>
          </cell>
          <cell r="T332">
            <v>64</v>
          </cell>
          <cell r="U332">
            <v>72</v>
          </cell>
          <cell r="V332">
            <v>78</v>
          </cell>
          <cell r="W332">
            <v>77</v>
          </cell>
          <cell r="X332">
            <v>95</v>
          </cell>
          <cell r="Y332">
            <v>94</v>
          </cell>
          <cell r="Z332">
            <v>92</v>
          </cell>
          <cell r="AB332">
            <v>95</v>
          </cell>
          <cell r="AC332">
            <v>130</v>
          </cell>
          <cell r="AD332">
            <v>137.81833664086525</v>
          </cell>
          <cell r="AE332">
            <v>146.1068762650375</v>
          </cell>
          <cell r="AF332">
            <v>508.92521290590275</v>
          </cell>
          <cell r="AH332">
            <v>154.89389737415524</v>
          </cell>
          <cell r="AI332">
            <v>164.20937916866899</v>
          </cell>
          <cell r="AJ332">
            <v>174.08510382965474</v>
          </cell>
          <cell r="AK332">
            <v>184.55476495196419</v>
          </cell>
          <cell r="AL332">
            <v>677.74314532444316</v>
          </cell>
          <cell r="AN332">
            <v>382</v>
          </cell>
          <cell r="AO332">
            <v>277</v>
          </cell>
          <cell r="AP332">
            <v>358</v>
          </cell>
        </row>
        <row r="333">
          <cell r="C333" t="str">
            <v>Growth (%)</v>
          </cell>
          <cell r="M333">
            <v>0.92063492063492069</v>
          </cell>
          <cell r="N333">
            <v>-0.16528925619834711</v>
          </cell>
          <cell r="O333">
            <v>0.12871287128712861</v>
          </cell>
          <cell r="P333">
            <v>-2.6315789473684181E-2</v>
          </cell>
          <cell r="Q333">
            <v>-0.22522522522522526</v>
          </cell>
          <cell r="R333">
            <v>-0.17441860465116277</v>
          </cell>
          <cell r="S333">
            <v>-0.11267605633802813</v>
          </cell>
          <cell r="T333">
            <v>1.5873015873015817E-2</v>
          </cell>
          <cell r="U333">
            <v>0.125</v>
          </cell>
          <cell r="V333">
            <v>8.3333333333333259E-2</v>
          </cell>
          <cell r="W333">
            <v>-1.2820512820512775E-2</v>
          </cell>
          <cell r="X333">
            <v>0.23376623376623384</v>
          </cell>
          <cell r="Y333">
            <v>-1.0526315789473717E-2</v>
          </cell>
          <cell r="Z333">
            <v>-2.1276595744680882E-2</v>
          </cell>
          <cell r="AB333">
            <v>3.2608695652173836E-2</v>
          </cell>
          <cell r="AC333">
            <v>0.36842105263157898</v>
          </cell>
          <cell r="AD333">
            <v>6.0141051083578922E-2</v>
          </cell>
          <cell r="AE333">
            <v>6.0141051083579589E-2</v>
          </cell>
          <cell r="AH333">
            <v>6.01410510835787E-2</v>
          </cell>
          <cell r="AI333">
            <v>6.0141051083579145E-2</v>
          </cell>
          <cell r="AJ333">
            <v>6.0141051083579145E-2</v>
          </cell>
          <cell r="AK333">
            <v>6.0141051083579145E-2</v>
          </cell>
        </row>
        <row r="334">
          <cell r="C334" t="str">
            <v>Peak Concurrent User</v>
          </cell>
          <cell r="K334">
            <v>0</v>
          </cell>
          <cell r="L334">
            <v>14722</v>
          </cell>
          <cell r="M334">
            <v>13371</v>
          </cell>
          <cell r="N334">
            <v>12767</v>
          </cell>
          <cell r="O334">
            <v>11376</v>
          </cell>
          <cell r="P334">
            <v>10820</v>
          </cell>
          <cell r="Q334">
            <v>10080</v>
          </cell>
          <cell r="R334">
            <v>9853</v>
          </cell>
          <cell r="S334">
            <v>10473</v>
          </cell>
          <cell r="T334">
            <v>12564</v>
          </cell>
          <cell r="U334">
            <v>14586</v>
          </cell>
          <cell r="V334">
            <v>14149</v>
          </cell>
          <cell r="W334">
            <v>18376</v>
          </cell>
          <cell r="X334">
            <v>20399</v>
          </cell>
          <cell r="Y334">
            <v>17246</v>
          </cell>
          <cell r="Z334">
            <v>19551</v>
          </cell>
          <cell r="AB334">
            <v>20705</v>
          </cell>
          <cell r="AC334">
            <v>25354</v>
          </cell>
        </row>
        <row r="335">
          <cell r="C335" t="str">
            <v>Growth (%)</v>
          </cell>
          <cell r="M335">
            <v>-9.1767422904496687E-2</v>
          </cell>
          <cell r="N335">
            <v>-4.5172388003889008E-2</v>
          </cell>
          <cell r="O335">
            <v>-0.10895276885720995</v>
          </cell>
          <cell r="P335">
            <v>-4.8874824191279864E-2</v>
          </cell>
          <cell r="Q335">
            <v>-6.8391866913123822E-2</v>
          </cell>
          <cell r="R335">
            <v>-2.2519841269841301E-2</v>
          </cell>
          <cell r="S335">
            <v>6.2924997462701748E-2</v>
          </cell>
          <cell r="T335">
            <v>0.19965625895158978</v>
          </cell>
          <cell r="U335">
            <v>0.16093600764087879</v>
          </cell>
          <cell r="V335">
            <v>-2.9960235842588778E-2</v>
          </cell>
          <cell r="W335">
            <v>0.29874902819987281</v>
          </cell>
          <cell r="X335">
            <v>0.11008924684370913</v>
          </cell>
          <cell r="Y335">
            <v>-0.15456640031374091</v>
          </cell>
          <cell r="Z335">
            <v>0.13365418067957791</v>
          </cell>
          <cell r="AB335">
            <v>5.9025113804920482E-2</v>
          </cell>
          <cell r="AC335">
            <v>0.22453513644047329</v>
          </cell>
        </row>
        <row r="336">
          <cell r="C336" t="str">
            <v>Monthly Access</v>
          </cell>
          <cell r="L336">
            <v>301960</v>
          </cell>
          <cell r="M336">
            <v>271118</v>
          </cell>
          <cell r="N336">
            <v>229182</v>
          </cell>
          <cell r="O336">
            <v>171389</v>
          </cell>
          <cell r="P336">
            <v>169697</v>
          </cell>
          <cell r="Q336">
            <v>140422</v>
          </cell>
          <cell r="R336">
            <v>115805</v>
          </cell>
          <cell r="S336">
            <v>123665</v>
          </cell>
          <cell r="T336">
            <v>108388</v>
          </cell>
          <cell r="U336">
            <v>140422</v>
          </cell>
          <cell r="V336">
            <v>110182</v>
          </cell>
          <cell r="W336">
            <v>152466</v>
          </cell>
          <cell r="X336">
            <v>139669</v>
          </cell>
          <cell r="Y336">
            <v>107644</v>
          </cell>
          <cell r="Z336">
            <v>117407</v>
          </cell>
          <cell r="AB336">
            <v>126479</v>
          </cell>
          <cell r="AC336">
            <v>132758</v>
          </cell>
          <cell r="AD336">
            <v>139348.71847500376</v>
          </cell>
          <cell r="AE336">
            <v>146266.6305655844</v>
          </cell>
          <cell r="AH336">
            <v>153527.97966955663</v>
          </cell>
          <cell r="AI336">
            <v>161149.81558180408</v>
          </cell>
          <cell r="AJ336">
            <v>169150.03452754329</v>
          </cell>
          <cell r="AK336">
            <v>177547.42118302322</v>
          </cell>
        </row>
        <row r="337">
          <cell r="D337" t="str">
            <v>Growth (%)</v>
          </cell>
          <cell r="M337">
            <v>-0.10213935620612002</v>
          </cell>
          <cell r="N337">
            <v>-0.15467803686955495</v>
          </cell>
          <cell r="O337">
            <v>-0.25217076384707349</v>
          </cell>
          <cell r="P337">
            <v>-9.8722788510348103E-3</v>
          </cell>
          <cell r="Q337">
            <v>-0.17251336205118539</v>
          </cell>
          <cell r="R337">
            <v>-0.17530728803178985</v>
          </cell>
          <cell r="S337">
            <v>6.7872717067484212E-2</v>
          </cell>
          <cell r="T337">
            <v>-0.12353535761937495</v>
          </cell>
          <cell r="U337">
            <v>0.2955493228032624</v>
          </cell>
          <cell r="V337">
            <v>-0.21535087094614802</v>
          </cell>
          <cell r="W337">
            <v>0.38376504329200767</v>
          </cell>
          <cell r="X337">
            <v>-8.3933467133656015E-2</v>
          </cell>
          <cell r="Y337">
            <v>-0.22929211206495359</v>
          </cell>
          <cell r="Z337">
            <v>9.0697112704841931E-2</v>
          </cell>
          <cell r="AB337">
            <v>7.7269668759103016E-2</v>
          </cell>
          <cell r="AC337">
            <v>4.9644605033246636E-2</v>
          </cell>
          <cell r="AD337">
            <v>4.9644605033246636E-2</v>
          </cell>
          <cell r="AE337">
            <v>4.9644605033246636E-2</v>
          </cell>
          <cell r="AH337">
            <v>4.9644605033246636E-2</v>
          </cell>
          <cell r="AI337">
            <v>4.9644605033246636E-2</v>
          </cell>
          <cell r="AJ337">
            <v>4.9644605033246636E-2</v>
          </cell>
          <cell r="AK337">
            <v>4.9644605033246636E-2</v>
          </cell>
        </row>
        <row r="338">
          <cell r="C338" t="str">
            <v>Implied Monthly Royalty Per User</v>
          </cell>
          <cell r="L338">
            <v>69.545635183468008</v>
          </cell>
          <cell r="M338">
            <v>148.76671166552325</v>
          </cell>
          <cell r="N338">
            <v>146.89926201301441</v>
          </cell>
          <cell r="O338">
            <v>221.71784653624209</v>
          </cell>
          <cell r="P338">
            <v>218.03567535077227</v>
          </cell>
          <cell r="Q338">
            <v>204.1465487364278</v>
          </cell>
          <cell r="R338">
            <v>204.36653569937971</v>
          </cell>
          <cell r="S338">
            <v>169.81360934783487</v>
          </cell>
          <cell r="T338">
            <v>196.82375662742493</v>
          </cell>
          <cell r="U338">
            <v>170.91338963980002</v>
          </cell>
          <cell r="V338">
            <v>235.97320796500335</v>
          </cell>
          <cell r="W338">
            <v>168.34354325991805</v>
          </cell>
          <cell r="X338">
            <v>226.7265224685984</v>
          </cell>
          <cell r="Y338">
            <v>291.08295244819345</v>
          </cell>
          <cell r="Z338">
            <v>261.19964454135328</v>
          </cell>
          <cell r="AB338">
            <v>250.37094432013748</v>
          </cell>
          <cell r="AC338">
            <v>326.4084524724185</v>
          </cell>
          <cell r="AD338">
            <v>329.67253699714269</v>
          </cell>
          <cell r="AE338">
            <v>332.96926236711414</v>
          </cell>
          <cell r="AH338">
            <v>336.29895499078526</v>
          </cell>
          <cell r="AI338">
            <v>339.66194454069313</v>
          </cell>
          <cell r="AJ338">
            <v>343.05856398610007</v>
          </cell>
          <cell r="AK338">
            <v>346.48914962596109</v>
          </cell>
        </row>
        <row r="339">
          <cell r="D339" t="str">
            <v>Growth (%)</v>
          </cell>
          <cell r="L339" t="e">
            <v>#DIV/0!</v>
          </cell>
          <cell r="M339">
            <v>1.1391236311676858</v>
          </cell>
          <cell r="N339">
            <v>-1.2552873096418837E-2</v>
          </cell>
          <cell r="O339">
            <v>0.50931899519412971</v>
          </cell>
          <cell r="P339">
            <v>-1.6607464139644423E-2</v>
          </cell>
          <cell r="Q339">
            <v>-6.3701165380389502E-2</v>
          </cell>
          <cell r="R339">
            <v>1.0775933480802191E-3</v>
          </cell>
          <cell r="S339">
            <v>-0.16907330856932323</v>
          </cell>
          <cell r="T339">
            <v>0.15905761253954775</v>
          </cell>
          <cell r="U339">
            <v>-0.1316424776744386</v>
          </cell>
          <cell r="V339">
            <v>0.38065957536923767</v>
          </cell>
          <cell r="W339">
            <v>-0.28659891217445033</v>
          </cell>
          <cell r="X339">
            <v>0.346808544468727</v>
          </cell>
          <cell r="Y339">
            <v>0.28385047006800179</v>
          </cell>
          <cell r="Z339">
            <v>-0.10266251477629473</v>
          </cell>
          <cell r="AB339">
            <v>-4.1457561093661388E-2</v>
          </cell>
          <cell r="AC339">
            <v>0.30369941032396897</v>
          </cell>
          <cell r="AD339">
            <v>0.01</v>
          </cell>
          <cell r="AE339">
            <v>0.01</v>
          </cell>
          <cell r="AH339">
            <v>0.01</v>
          </cell>
          <cell r="AI339">
            <v>0.01</v>
          </cell>
          <cell r="AJ339">
            <v>0.01</v>
          </cell>
          <cell r="AK339">
            <v>0.01</v>
          </cell>
        </row>
        <row r="340">
          <cell r="B340" t="str">
            <v>US</v>
          </cell>
          <cell r="G340">
            <v>124.029</v>
          </cell>
          <cell r="H340">
            <v>118.143</v>
          </cell>
          <cell r="I340">
            <v>107.95099999999999</v>
          </cell>
          <cell r="J340">
            <v>96.772000000000006</v>
          </cell>
          <cell r="K340">
            <v>113</v>
          </cell>
          <cell r="L340">
            <v>112</v>
          </cell>
          <cell r="M340">
            <v>106</v>
          </cell>
          <cell r="N340">
            <v>110</v>
          </cell>
          <cell r="O340">
            <v>107</v>
          </cell>
          <cell r="P340">
            <v>93</v>
          </cell>
          <cell r="Q340">
            <v>92</v>
          </cell>
          <cell r="R340">
            <v>84</v>
          </cell>
          <cell r="S340">
            <v>82</v>
          </cell>
          <cell r="T340">
            <v>92</v>
          </cell>
          <cell r="U340">
            <v>68</v>
          </cell>
          <cell r="V340">
            <v>82</v>
          </cell>
          <cell r="AF340">
            <v>0</v>
          </cell>
          <cell r="AL340">
            <v>0</v>
          </cell>
          <cell r="AN340">
            <v>376</v>
          </cell>
          <cell r="AO340">
            <v>324</v>
          </cell>
          <cell r="AP340">
            <v>0</v>
          </cell>
        </row>
        <row r="341">
          <cell r="C341" t="str">
            <v>Growth (%)</v>
          </cell>
          <cell r="H341">
            <v>-4.7456643204411786E-2</v>
          </cell>
          <cell r="I341">
            <v>-8.6268335830307352E-2</v>
          </cell>
          <cell r="J341">
            <v>-0.10355624311029998</v>
          </cell>
          <cell r="K341">
            <v>0.1676931343777126</v>
          </cell>
          <cell r="L341">
            <v>-8.8495575221239076E-3</v>
          </cell>
          <cell r="M341">
            <v>-5.3571428571428603E-2</v>
          </cell>
          <cell r="N341">
            <v>3.7735849056603765E-2</v>
          </cell>
          <cell r="O341">
            <v>-2.7272727272727226E-2</v>
          </cell>
          <cell r="P341">
            <v>-0.13084112149532712</v>
          </cell>
          <cell r="Q341">
            <v>-1.0752688172043001E-2</v>
          </cell>
          <cell r="R341">
            <v>-8.6956521739130488E-2</v>
          </cell>
          <cell r="S341">
            <v>-2.3809523809523836E-2</v>
          </cell>
          <cell r="T341">
            <v>0.12195121951219523</v>
          </cell>
          <cell r="U341">
            <v>-0.26086956521739135</v>
          </cell>
          <cell r="V341">
            <v>0.20588235294117641</v>
          </cell>
        </row>
        <row r="342">
          <cell r="C342" t="str">
            <v>Peak Concurrent User</v>
          </cell>
          <cell r="L342">
            <v>1508</v>
          </cell>
          <cell r="M342">
            <v>1678</v>
          </cell>
          <cell r="N342">
            <v>1778</v>
          </cell>
          <cell r="O342">
            <v>1692</v>
          </cell>
          <cell r="P342">
            <v>1321</v>
          </cell>
          <cell r="Q342">
            <v>1277</v>
          </cell>
          <cell r="R342">
            <v>1451</v>
          </cell>
          <cell r="S342">
            <v>1660</v>
          </cell>
          <cell r="T342">
            <v>2205</v>
          </cell>
          <cell r="U342">
            <v>1844</v>
          </cell>
          <cell r="V342">
            <v>2200</v>
          </cell>
        </row>
        <row r="343">
          <cell r="C343" t="str">
            <v>Growth (%)</v>
          </cell>
          <cell r="M343">
            <v>0.11273209549071628</v>
          </cell>
          <cell r="N343">
            <v>5.9594755661501742E-2</v>
          </cell>
          <cell r="O343">
            <v>-4.8368953880764898E-2</v>
          </cell>
          <cell r="P343">
            <v>-0.21926713947990539</v>
          </cell>
          <cell r="Q343">
            <v>-3.3308099924299728E-2</v>
          </cell>
          <cell r="R343">
            <v>0.13625685199686766</v>
          </cell>
          <cell r="S343">
            <v>0.14403859407305308</v>
          </cell>
          <cell r="T343">
            <v>0.32831325301204828</v>
          </cell>
          <cell r="U343">
            <v>-0.16371882086167799</v>
          </cell>
          <cell r="V343">
            <v>0.19305856832971791</v>
          </cell>
        </row>
        <row r="344">
          <cell r="C344" t="str">
            <v>Monthly Access</v>
          </cell>
          <cell r="L344">
            <v>8801</v>
          </cell>
          <cell r="M344">
            <v>9071</v>
          </cell>
          <cell r="N344">
            <v>9241</v>
          </cell>
          <cell r="O344">
            <v>8307</v>
          </cell>
          <cell r="P344">
            <v>7191</v>
          </cell>
          <cell r="Q344">
            <v>7089</v>
          </cell>
          <cell r="R344">
            <v>7634</v>
          </cell>
          <cell r="S344">
            <v>7623</v>
          </cell>
          <cell r="T344">
            <v>8586</v>
          </cell>
          <cell r="U344">
            <v>6760</v>
          </cell>
          <cell r="V344">
            <v>9059</v>
          </cell>
        </row>
        <row r="345">
          <cell r="D345" t="str">
            <v>Growth (%)</v>
          </cell>
          <cell r="M345">
            <v>3.0678332007726405E-2</v>
          </cell>
          <cell r="N345">
            <v>1.874104288391587E-2</v>
          </cell>
          <cell r="O345">
            <v>-0.10107131262850344</v>
          </cell>
          <cell r="P345">
            <v>-0.13434452871072589</v>
          </cell>
          <cell r="Q345">
            <v>-1.4184397163120588E-2</v>
          </cell>
          <cell r="R345">
            <v>7.6879672732402371E-2</v>
          </cell>
          <cell r="S345">
            <v>-1.4409221902017544E-3</v>
          </cell>
          <cell r="T345">
            <v>0.12632821723730814</v>
          </cell>
          <cell r="U345">
            <v>-0.21267179128814351</v>
          </cell>
          <cell r="V345">
            <v>0.34008875739644973</v>
          </cell>
        </row>
        <row r="346">
          <cell r="C346" t="str">
            <v>Implied Monthly Royalty Per User</v>
          </cell>
          <cell r="L346">
            <v>4241.9422035374764</v>
          </cell>
          <cell r="M346">
            <v>3895.1971484217102</v>
          </cell>
          <cell r="N346">
            <v>3967.824550012625</v>
          </cell>
          <cell r="O346">
            <v>4293.5676738493639</v>
          </cell>
          <cell r="P346">
            <v>4310.9442358503684</v>
          </cell>
          <cell r="Q346">
            <v>4325.95100390276</v>
          </cell>
          <cell r="R346">
            <v>3667.8019386953106</v>
          </cell>
          <cell r="S346">
            <v>3585.6399492763126</v>
          </cell>
          <cell r="T346">
            <v>3571.7058777855423</v>
          </cell>
          <cell r="U346">
            <v>3353.0571992110454</v>
          </cell>
          <cell r="V346">
            <v>3017.2572395775842</v>
          </cell>
        </row>
        <row r="347">
          <cell r="D347" t="str">
            <v>Growth (%)</v>
          </cell>
          <cell r="M347">
            <v>-8.1742050805549749E-2</v>
          </cell>
          <cell r="N347">
            <v>1.8645372448052422E-2</v>
          </cell>
          <cell r="O347">
            <v>8.2096151110235605E-2</v>
          </cell>
          <cell r="P347">
            <v>4.0471149684768726E-3</v>
          </cell>
          <cell r="Q347">
            <v>3.4810860988627734E-3</v>
          </cell>
          <cell r="R347">
            <v>-0.15213974097572636</v>
          </cell>
          <cell r="S347">
            <v>-2.2400879543736818E-2</v>
          </cell>
          <cell r="T347">
            <v>-3.8860765966149957E-3</v>
          </cell>
          <cell r="U347">
            <v>-6.1216876768716233E-2</v>
          </cell>
          <cell r="V347">
            <v>-0.1001473997259793</v>
          </cell>
        </row>
        <row r="348">
          <cell r="B348" t="str">
            <v>HK</v>
          </cell>
          <cell r="G348">
            <v>104.038</v>
          </cell>
          <cell r="H348">
            <v>106.889</v>
          </cell>
          <cell r="I348">
            <v>107.45</v>
          </cell>
          <cell r="J348">
            <v>81.492999999999995</v>
          </cell>
          <cell r="K348">
            <v>77</v>
          </cell>
          <cell r="L348">
            <v>65</v>
          </cell>
          <cell r="M348">
            <v>59</v>
          </cell>
          <cell r="N348">
            <v>50</v>
          </cell>
          <cell r="O348">
            <v>29</v>
          </cell>
          <cell r="P348">
            <v>37</v>
          </cell>
          <cell r="Q348">
            <v>48</v>
          </cell>
          <cell r="R348">
            <v>34</v>
          </cell>
          <cell r="S348">
            <v>32</v>
          </cell>
          <cell r="T348">
            <v>32</v>
          </cell>
          <cell r="U348">
            <v>29</v>
          </cell>
          <cell r="V348">
            <v>24</v>
          </cell>
          <cell r="W348">
            <v>23</v>
          </cell>
          <cell r="X348">
            <v>20</v>
          </cell>
          <cell r="Y348">
            <v>21</v>
          </cell>
          <cell r="Z348">
            <v>20</v>
          </cell>
          <cell r="AB348">
            <v>14</v>
          </cell>
          <cell r="AC348">
            <v>16</v>
          </cell>
          <cell r="AD348">
            <v>15.84</v>
          </cell>
          <cell r="AE348">
            <v>15.6816</v>
          </cell>
          <cell r="AF348">
            <v>61.521600000000007</v>
          </cell>
          <cell r="AH348">
            <v>15.524783999999999</v>
          </cell>
          <cell r="AI348">
            <v>15.369536159999999</v>
          </cell>
          <cell r="AJ348">
            <v>15.215840798399999</v>
          </cell>
          <cell r="AK348">
            <v>15.063682390415998</v>
          </cell>
          <cell r="AL348">
            <v>61.173843348816</v>
          </cell>
          <cell r="AN348">
            <v>148</v>
          </cell>
          <cell r="AO348">
            <v>117</v>
          </cell>
          <cell r="AP348">
            <v>84</v>
          </cell>
        </row>
        <row r="349">
          <cell r="C349" t="str">
            <v>Growth (%)</v>
          </cell>
          <cell r="H349">
            <v>2.740344873988354E-2</v>
          </cell>
          <cell r="I349">
            <v>5.248435292686926E-3</v>
          </cell>
          <cell r="J349">
            <v>-0.2415728245695673</v>
          </cell>
          <cell r="K349">
            <v>-5.5133569754457379E-2</v>
          </cell>
          <cell r="L349">
            <v>-0.1558441558441559</v>
          </cell>
          <cell r="M349">
            <v>-9.2307692307692313E-2</v>
          </cell>
          <cell r="N349">
            <v>-0.15254237288135597</v>
          </cell>
          <cell r="O349">
            <v>-0.42000000000000004</v>
          </cell>
          <cell r="P349">
            <v>0.27586206896551735</v>
          </cell>
          <cell r="Q349">
            <v>0.29729729729729737</v>
          </cell>
          <cell r="R349">
            <v>-0.29166666666666663</v>
          </cell>
          <cell r="S349">
            <v>-5.8823529411764719E-2</v>
          </cell>
          <cell r="T349">
            <v>0</v>
          </cell>
          <cell r="U349">
            <v>-9.375E-2</v>
          </cell>
          <cell r="V349">
            <v>-0.17241379310344829</v>
          </cell>
          <cell r="W349">
            <v>-4.166666666666663E-2</v>
          </cell>
          <cell r="X349">
            <v>-0.13043478260869568</v>
          </cell>
          <cell r="Y349">
            <v>5.0000000000000044E-2</v>
          </cell>
          <cell r="Z349">
            <v>-4.7619047619047672E-2</v>
          </cell>
          <cell r="AB349">
            <v>-0.30000000000000004</v>
          </cell>
          <cell r="AC349">
            <v>0.14285714285714279</v>
          </cell>
          <cell r="AD349">
            <v>-0.01</v>
          </cell>
          <cell r="AE349">
            <v>-0.01</v>
          </cell>
          <cell r="AH349">
            <v>-0.01</v>
          </cell>
          <cell r="AI349">
            <v>-0.01</v>
          </cell>
          <cell r="AJ349">
            <v>-0.01</v>
          </cell>
          <cell r="AK349">
            <v>-0.01</v>
          </cell>
        </row>
        <row r="351">
          <cell r="B351" t="str">
            <v>Lineage II Unconsolidated Royalty</v>
          </cell>
          <cell r="P351">
            <v>2561</v>
          </cell>
          <cell r="Q351">
            <v>4439</v>
          </cell>
          <cell r="R351">
            <v>4503</v>
          </cell>
          <cell r="S351">
            <v>5865</v>
          </cell>
          <cell r="T351">
            <v>5704</v>
          </cell>
          <cell r="U351">
            <v>5245</v>
          </cell>
          <cell r="V351">
            <v>2539</v>
          </cell>
          <cell r="W351">
            <v>2337</v>
          </cell>
          <cell r="X351">
            <v>2299</v>
          </cell>
          <cell r="Y351">
            <v>1935</v>
          </cell>
          <cell r="Z351">
            <v>1634</v>
          </cell>
          <cell r="AB351">
            <v>428</v>
          </cell>
          <cell r="AC351">
            <v>460</v>
          </cell>
          <cell r="AD351">
            <v>470.22327313387916</v>
          </cell>
          <cell r="AE351">
            <v>481.06225283350869</v>
          </cell>
          <cell r="AF351">
            <v>1839.2855259673877</v>
          </cell>
          <cell r="AH351">
            <v>492.5544329597858</v>
          </cell>
          <cell r="AI351">
            <v>504.73959074870271</v>
          </cell>
          <cell r="AJ351">
            <v>517.6599258688891</v>
          </cell>
          <cell r="AK351">
            <v>531.36020794775982</v>
          </cell>
          <cell r="AL351">
            <v>2046.3141575251375</v>
          </cell>
          <cell r="AN351">
            <v>11503</v>
          </cell>
          <cell r="AO351">
            <v>19353</v>
          </cell>
          <cell r="AP351">
            <v>8205</v>
          </cell>
        </row>
        <row r="352">
          <cell r="C352" t="str">
            <v>Growth (%)</v>
          </cell>
          <cell r="Q352">
            <v>0.73330730183522053</v>
          </cell>
          <cell r="R352">
            <v>1.4417661635503398E-2</v>
          </cell>
          <cell r="S352">
            <v>0.30246502331778813</v>
          </cell>
          <cell r="T352">
            <v>-2.7450980392156876E-2</v>
          </cell>
          <cell r="U352">
            <v>-8.0469845722300093E-2</v>
          </cell>
          <cell r="V352">
            <v>-0.51591992373689233</v>
          </cell>
          <cell r="W352">
            <v>-7.9558881449389496E-2</v>
          </cell>
          <cell r="X352">
            <v>-1.6260162601625994E-2</v>
          </cell>
          <cell r="Y352">
            <v>-0.15832970856894302</v>
          </cell>
          <cell r="Z352">
            <v>-0.15555555555555556</v>
          </cell>
          <cell r="AB352">
            <v>-0.73806609547123625</v>
          </cell>
          <cell r="AC352">
            <v>7.4766355140186924E-2</v>
          </cell>
          <cell r="AD352">
            <v>2.2224506812780875E-2</v>
          </cell>
          <cell r="AE352">
            <v>2.305070871416337E-2</v>
          </cell>
          <cell r="AH352">
            <v>2.3889174547757408E-2</v>
          </cell>
          <cell r="AI352">
            <v>2.4738702919991251E-2</v>
          </cell>
          <cell r="AJ352">
            <v>2.5598021944387428E-2</v>
          </cell>
          <cell r="AK352">
            <v>2.6465796161205368E-2</v>
          </cell>
        </row>
        <row r="353">
          <cell r="B353" t="str">
            <v>Taiwan</v>
          </cell>
          <cell r="P353">
            <v>1232</v>
          </cell>
          <cell r="Q353">
            <v>2461</v>
          </cell>
          <cell r="R353">
            <v>2301</v>
          </cell>
          <cell r="S353">
            <v>2646</v>
          </cell>
          <cell r="T353">
            <v>2618</v>
          </cell>
          <cell r="U353">
            <v>2303</v>
          </cell>
          <cell r="V353">
            <v>1883</v>
          </cell>
          <cell r="W353">
            <v>1763</v>
          </cell>
          <cell r="X353">
            <v>1743</v>
          </cell>
          <cell r="Y353">
            <v>1446</v>
          </cell>
          <cell r="Z353">
            <v>1170</v>
          </cell>
          <cell r="AF353">
            <v>0</v>
          </cell>
          <cell r="AL353">
            <v>0</v>
          </cell>
          <cell r="AN353">
            <v>5994</v>
          </cell>
          <cell r="AO353">
            <v>9450</v>
          </cell>
          <cell r="AP353">
            <v>6122</v>
          </cell>
        </row>
        <row r="354">
          <cell r="C354" t="str">
            <v>Growth (%)</v>
          </cell>
          <cell r="Q354">
            <v>0.99756493506493515</v>
          </cell>
          <cell r="R354">
            <v>-6.5014221861032118E-2</v>
          </cell>
          <cell r="S354">
            <v>0.1499348109517602</v>
          </cell>
          <cell r="T354">
            <v>-1.0582010582010581E-2</v>
          </cell>
          <cell r="U354">
            <v>-0.1203208556149733</v>
          </cell>
          <cell r="V354">
            <v>-0.18237082066869303</v>
          </cell>
          <cell r="W354">
            <v>-6.372809346787045E-2</v>
          </cell>
          <cell r="X354">
            <v>-1.1344299489506549E-2</v>
          </cell>
          <cell r="Y354">
            <v>-0.17039586919104988</v>
          </cell>
          <cell r="Z354">
            <v>-0.1908713692946058</v>
          </cell>
        </row>
        <row r="355">
          <cell r="C355" t="str">
            <v>Peak Concurrent User</v>
          </cell>
          <cell r="P355">
            <v>56541</v>
          </cell>
          <cell r="Q355">
            <v>66584</v>
          </cell>
          <cell r="R355">
            <v>72557</v>
          </cell>
          <cell r="S355">
            <v>86068</v>
          </cell>
          <cell r="T355">
            <v>87722</v>
          </cell>
          <cell r="U355">
            <v>68617</v>
          </cell>
          <cell r="V355">
            <v>71301</v>
          </cell>
          <cell r="W355">
            <v>78550</v>
          </cell>
          <cell r="X355">
            <v>72713</v>
          </cell>
          <cell r="Y355">
            <v>66497</v>
          </cell>
          <cell r="Z355">
            <v>55571</v>
          </cell>
        </row>
        <row r="356">
          <cell r="C356" t="str">
            <v>Growth (%)</v>
          </cell>
          <cell r="Q356">
            <v>0.17762331759254346</v>
          </cell>
          <cell r="R356">
            <v>8.970623573230796E-2</v>
          </cell>
          <cell r="S356">
            <v>0.18621221935857335</v>
          </cell>
          <cell r="T356">
            <v>1.9217363015290312E-2</v>
          </cell>
          <cell r="U356">
            <v>-0.21779029205900458</v>
          </cell>
          <cell r="V356">
            <v>3.9115671043618905E-2</v>
          </cell>
          <cell r="W356">
            <v>0.10166757829483464</v>
          </cell>
          <cell r="X356">
            <v>-7.4309357097390172E-2</v>
          </cell>
          <cell r="Y356">
            <v>-8.5486776779943097E-2</v>
          </cell>
          <cell r="Z356">
            <v>-0.1643081642780877</v>
          </cell>
        </row>
        <row r="357">
          <cell r="C357" t="str">
            <v>Monthly Access</v>
          </cell>
          <cell r="P357">
            <v>206089</v>
          </cell>
          <cell r="Q357">
            <v>217028</v>
          </cell>
          <cell r="R357">
            <v>232223</v>
          </cell>
          <cell r="S357">
            <v>251058</v>
          </cell>
          <cell r="T357">
            <v>240911</v>
          </cell>
          <cell r="U357">
            <v>238620</v>
          </cell>
          <cell r="V357">
            <v>198795</v>
          </cell>
          <cell r="W357">
            <v>205661</v>
          </cell>
          <cell r="X357">
            <v>171408</v>
          </cell>
          <cell r="Y357">
            <v>160316</v>
          </cell>
          <cell r="Z357">
            <v>123006</v>
          </cell>
        </row>
        <row r="358">
          <cell r="D358" t="str">
            <v>Growth (%)</v>
          </cell>
          <cell r="Q358">
            <v>5.3079009554124701E-2</v>
          </cell>
          <cell r="R358">
            <v>7.0014007409182177E-2</v>
          </cell>
          <cell r="S358">
            <v>8.1107383850867576E-2</v>
          </cell>
          <cell r="T358">
            <v>-4.0416955444558589E-2</v>
          </cell>
          <cell r="U358">
            <v>-9.5097359605829102E-3</v>
          </cell>
          <cell r="V358">
            <v>-0.16689715866230825</v>
          </cell>
          <cell r="W358">
            <v>3.4538092004326115E-2</v>
          </cell>
          <cell r="X358">
            <v>-0.1665507801673628</v>
          </cell>
          <cell r="Y358">
            <v>-6.4711098665173106E-2</v>
          </cell>
          <cell r="Z358">
            <v>-0.23272786247161859</v>
          </cell>
        </row>
        <row r="359">
          <cell r="C359" t="str">
            <v>Implied Monthly Royalty Per User</v>
          </cell>
          <cell r="P359">
            <v>1992.6665987348508</v>
          </cell>
          <cell r="Q359">
            <v>3779.8502190193581</v>
          </cell>
          <cell r="R359">
            <v>3302.8597511874364</v>
          </cell>
          <cell r="S359">
            <v>3513.1324235833949</v>
          </cell>
          <cell r="T359">
            <v>3622.3612316028189</v>
          </cell>
          <cell r="U359">
            <v>3217.109490682536</v>
          </cell>
          <cell r="V359">
            <v>3157.3564056775408</v>
          </cell>
          <cell r="W359">
            <v>2857.4531226954387</v>
          </cell>
          <cell r="X359">
            <v>3389.5734154765237</v>
          </cell>
          <cell r="Y359">
            <v>3006.5620399710569</v>
          </cell>
          <cell r="Z359">
            <v>3170.5770450221939</v>
          </cell>
        </row>
        <row r="360">
          <cell r="D360" t="str">
            <v>Growth (%)</v>
          </cell>
          <cell r="Q360">
            <v>0.89688040207990372</v>
          </cell>
          <cell r="R360">
            <v>-0.12619295479800041</v>
          </cell>
          <cell r="S360">
            <v>6.3663821123607134E-2</v>
          </cell>
          <cell r="T360">
            <v>3.1091571523515382E-2</v>
          </cell>
          <cell r="U360">
            <v>-0.11187502157010643</v>
          </cell>
          <cell r="V360">
            <v>-1.8573531668118037E-2</v>
          </cell>
          <cell r="W360">
            <v>-9.4985565279490647E-2</v>
          </cell>
          <cell r="X360">
            <v>0.18622188009129448</v>
          </cell>
          <cell r="Y360">
            <v>-0.11299692573604314</v>
          </cell>
          <cell r="Z360">
            <v>5.4552343464269848E-2</v>
          </cell>
        </row>
        <row r="361">
          <cell r="B361" t="str">
            <v>Japan</v>
          </cell>
          <cell r="P361">
            <v>135</v>
          </cell>
          <cell r="Q361">
            <v>960</v>
          </cell>
          <cell r="R361">
            <v>960</v>
          </cell>
          <cell r="S361">
            <v>1175</v>
          </cell>
          <cell r="T361">
            <v>1317</v>
          </cell>
          <cell r="U361">
            <v>1475</v>
          </cell>
          <cell r="AF361">
            <v>0</v>
          </cell>
          <cell r="AL361">
            <v>0</v>
          </cell>
          <cell r="AN361">
            <v>2055</v>
          </cell>
          <cell r="AO361">
            <v>3967</v>
          </cell>
          <cell r="AP361">
            <v>0</v>
          </cell>
        </row>
        <row r="362">
          <cell r="C362" t="str">
            <v>Growth (%)</v>
          </cell>
          <cell r="Q362">
            <v>6.1111111111111107</v>
          </cell>
          <cell r="R362">
            <v>0</v>
          </cell>
          <cell r="S362">
            <v>0.22395833333333326</v>
          </cell>
          <cell r="T362">
            <v>0.12085106382978728</v>
          </cell>
          <cell r="U362">
            <v>0.11996962794229304</v>
          </cell>
        </row>
        <row r="363">
          <cell r="C363" t="str">
            <v>Peak Concurrent User</v>
          </cell>
          <cell r="P363">
            <v>27441</v>
          </cell>
          <cell r="Q363">
            <v>33926</v>
          </cell>
          <cell r="R363">
            <v>36200</v>
          </cell>
          <cell r="S363">
            <v>33745</v>
          </cell>
          <cell r="T363">
            <v>39727</v>
          </cell>
          <cell r="U363">
            <v>35381</v>
          </cell>
        </row>
        <row r="364">
          <cell r="C364" t="str">
            <v>Growth (%)</v>
          </cell>
          <cell r="Q364">
            <v>0.23632520680733204</v>
          </cell>
          <cell r="R364">
            <v>6.7028237929611434E-2</v>
          </cell>
          <cell r="S364">
            <v>-6.7817679558011101E-2</v>
          </cell>
          <cell r="T364">
            <v>0.17727070677137347</v>
          </cell>
          <cell r="U364">
            <v>-0.10939663201349203</v>
          </cell>
        </row>
        <row r="365">
          <cell r="C365" t="str">
            <v>Monthly Access</v>
          </cell>
          <cell r="P365">
            <v>113279</v>
          </cell>
          <cell r="Q365">
            <v>82625</v>
          </cell>
          <cell r="R365">
            <v>82409</v>
          </cell>
          <cell r="S365">
            <v>86260</v>
          </cell>
          <cell r="T365">
            <v>104797</v>
          </cell>
          <cell r="U365">
            <v>102774</v>
          </cell>
        </row>
        <row r="366">
          <cell r="D366" t="str">
            <v>Growth (%)</v>
          </cell>
          <cell r="Q366">
            <v>-0.27060620238526112</v>
          </cell>
          <cell r="R366">
            <v>-2.6142208774584397E-3</v>
          </cell>
          <cell r="S366">
            <v>4.6730332851994349E-2</v>
          </cell>
          <cell r="T366">
            <v>0.21489682355668904</v>
          </cell>
          <cell r="U366">
            <v>-1.9303987709571868E-2</v>
          </cell>
        </row>
        <row r="367">
          <cell r="C367" t="str">
            <v>Implied Monthly Royalty Per User</v>
          </cell>
          <cell r="P367">
            <v>397.2492695027322</v>
          </cell>
          <cell r="Q367">
            <v>3872.9198184568836</v>
          </cell>
          <cell r="R367">
            <v>3883.0710237959447</v>
          </cell>
          <cell r="S367">
            <v>4540.5363629337662</v>
          </cell>
          <cell r="T367">
            <v>4189.0512132980903</v>
          </cell>
          <cell r="U367">
            <v>4783.9596266241142</v>
          </cell>
        </row>
        <row r="368">
          <cell r="D368" t="str">
            <v>Growth (%)</v>
          </cell>
          <cell r="Q368">
            <v>8.7493440914439393</v>
          </cell>
          <cell r="R368">
            <v>2.6210729410622857E-3</v>
          </cell>
          <cell r="S368">
            <v>0.16931581604065227</v>
          </cell>
          <cell r="T368">
            <v>-7.7410491083166111E-2</v>
          </cell>
          <cell r="U368">
            <v>0.14201507287318305</v>
          </cell>
        </row>
        <row r="369">
          <cell r="B369" t="str">
            <v>China</v>
          </cell>
          <cell r="Q369">
            <v>0</v>
          </cell>
          <cell r="R369">
            <v>420</v>
          </cell>
          <cell r="S369">
            <v>1111</v>
          </cell>
          <cell r="T369">
            <v>681</v>
          </cell>
          <cell r="U369">
            <v>431</v>
          </cell>
          <cell r="V369">
            <v>311</v>
          </cell>
          <cell r="W369">
            <v>247</v>
          </cell>
          <cell r="X369">
            <v>230</v>
          </cell>
          <cell r="Y369">
            <v>175</v>
          </cell>
          <cell r="Z369">
            <v>154</v>
          </cell>
          <cell r="AB369">
            <v>134</v>
          </cell>
          <cell r="AC369">
            <v>166</v>
          </cell>
          <cell r="AD369">
            <v>176.10939999999999</v>
          </cell>
          <cell r="AE369">
            <v>186.83446246</v>
          </cell>
          <cell r="AF369">
            <v>662.94386245999999</v>
          </cell>
          <cell r="AH369">
            <v>198.212681223814</v>
          </cell>
          <cell r="AI369">
            <v>210.28383351034432</v>
          </cell>
          <cell r="AJ369">
            <v>223.0901189711243</v>
          </cell>
          <cell r="AK369">
            <v>236.67630721646577</v>
          </cell>
          <cell r="AL369">
            <v>868.2629409217484</v>
          </cell>
          <cell r="AN369">
            <v>420</v>
          </cell>
          <cell r="AO369">
            <v>2534</v>
          </cell>
          <cell r="AP369">
            <v>806</v>
          </cell>
        </row>
        <row r="370">
          <cell r="C370" t="str">
            <v>Growth (%)</v>
          </cell>
          <cell r="S370">
            <v>1.6452380952380952</v>
          </cell>
          <cell r="T370">
            <v>-0.38703870387038708</v>
          </cell>
          <cell r="U370">
            <v>-0.36710719530102787</v>
          </cell>
          <cell r="V370">
            <v>-0.27842227378190254</v>
          </cell>
          <cell r="W370">
            <v>-0.20578778135048237</v>
          </cell>
          <cell r="X370">
            <v>-6.8825910931174072E-2</v>
          </cell>
          <cell r="Y370">
            <v>-0.23913043478260865</v>
          </cell>
          <cell r="Z370">
            <v>-0.12</v>
          </cell>
          <cell r="AB370">
            <v>-0.12987012987012991</v>
          </cell>
          <cell r="AC370">
            <v>0.23880597014925375</v>
          </cell>
          <cell r="AD370">
            <v>6.0899999999999954E-2</v>
          </cell>
          <cell r="AE370">
            <v>6.0899999999999954E-2</v>
          </cell>
          <cell r="AH370">
            <v>6.0899999999999954E-2</v>
          </cell>
          <cell r="AI370">
            <v>6.0900000000000176E-2</v>
          </cell>
          <cell r="AJ370">
            <v>6.0899999999999954E-2</v>
          </cell>
          <cell r="AK370">
            <v>6.0899999999999954E-2</v>
          </cell>
        </row>
        <row r="371">
          <cell r="C371" t="str">
            <v>Peak Concurrent User</v>
          </cell>
          <cell r="R371">
            <v>93904</v>
          </cell>
          <cell r="S371">
            <v>122855</v>
          </cell>
          <cell r="T371">
            <v>86463</v>
          </cell>
          <cell r="U371">
            <v>54353</v>
          </cell>
          <cell r="V371">
            <v>43026</v>
          </cell>
          <cell r="W371">
            <v>37806</v>
          </cell>
          <cell r="X371">
            <v>18438</v>
          </cell>
          <cell r="Y371">
            <v>18085</v>
          </cell>
          <cell r="Z371">
            <v>16888</v>
          </cell>
          <cell r="AB371">
            <v>15238</v>
          </cell>
          <cell r="AC371">
            <v>16594</v>
          </cell>
        </row>
        <row r="372">
          <cell r="C372" t="str">
            <v>Growth (%)</v>
          </cell>
          <cell r="S372">
            <v>0.30830422559209403</v>
          </cell>
          <cell r="T372">
            <v>-0.29621912010093199</v>
          </cell>
          <cell r="U372">
            <v>-0.37137272590587878</v>
          </cell>
          <cell r="V372">
            <v>-0.20839696060934998</v>
          </cell>
          <cell r="W372">
            <v>-0.12132199135406496</v>
          </cell>
          <cell r="X372">
            <v>-0.51229963497857489</v>
          </cell>
          <cell r="Y372">
            <v>-1.9145243518819854E-2</v>
          </cell>
          <cell r="Z372">
            <v>-6.6187448161459828E-2</v>
          </cell>
          <cell r="AB372">
            <v>-9.7702510658455699E-2</v>
          </cell>
          <cell r="AC372">
            <v>8.8988056175351105E-2</v>
          </cell>
        </row>
        <row r="373">
          <cell r="C373" t="str">
            <v>Monthly Access</v>
          </cell>
          <cell r="Q373">
            <v>0</v>
          </cell>
          <cell r="R373">
            <v>651652</v>
          </cell>
          <cell r="S373">
            <v>700241</v>
          </cell>
          <cell r="T373">
            <v>424355</v>
          </cell>
          <cell r="U373">
            <v>358305</v>
          </cell>
          <cell r="V373">
            <v>354395</v>
          </cell>
          <cell r="W373">
            <v>299675</v>
          </cell>
          <cell r="X373">
            <v>212173</v>
          </cell>
          <cell r="Y373">
            <v>204269</v>
          </cell>
          <cell r="Z373">
            <v>180584</v>
          </cell>
          <cell r="AB373">
            <v>183049</v>
          </cell>
          <cell r="AC373">
            <v>126878</v>
          </cell>
          <cell r="AD373">
            <v>130684.34</v>
          </cell>
          <cell r="AE373">
            <v>134604.8702</v>
          </cell>
          <cell r="AH373">
            <v>138643.016306</v>
          </cell>
          <cell r="AI373">
            <v>142802.30679518002</v>
          </cell>
          <cell r="AJ373">
            <v>147086.37599903543</v>
          </cell>
          <cell r="AK373">
            <v>151498.96727900649</v>
          </cell>
        </row>
        <row r="374">
          <cell r="D374" t="str">
            <v>Growth (%)</v>
          </cell>
          <cell r="S374">
            <v>7.4562803459515159E-2</v>
          </cell>
          <cell r="T374">
            <v>-0.393987212973819</v>
          </cell>
          <cell r="U374">
            <v>-0.15564798341011654</v>
          </cell>
          <cell r="V374">
            <v>-1.0912490755082938E-2</v>
          </cell>
          <cell r="W374">
            <v>-0.15440398425485691</v>
          </cell>
          <cell r="X374">
            <v>-0.29198965546008171</v>
          </cell>
          <cell r="Y374">
            <v>-3.7252619324796288E-2</v>
          </cell>
          <cell r="Z374">
            <v>-0.11595004626252636</v>
          </cell>
          <cell r="AB374">
            <v>1.3650157267532048E-2</v>
          </cell>
          <cell r="AC374">
            <v>-0.30686318963774728</v>
          </cell>
          <cell r="AD374">
            <v>0.03</v>
          </cell>
          <cell r="AE374">
            <v>0.03</v>
          </cell>
          <cell r="AH374">
            <v>0.03</v>
          </cell>
          <cell r="AI374">
            <v>0.03</v>
          </cell>
          <cell r="AJ374">
            <v>0.03</v>
          </cell>
          <cell r="AK374">
            <v>0.03</v>
          </cell>
        </row>
        <row r="375">
          <cell r="C375" t="str">
            <v>Implied Monthly Royalty Per User</v>
          </cell>
          <cell r="R375">
            <v>214.8385948328249</v>
          </cell>
          <cell r="S375">
            <v>528.86553819803942</v>
          </cell>
          <cell r="T375">
            <v>534.92948121266397</v>
          </cell>
          <cell r="U375">
            <v>400.96193652521362</v>
          </cell>
          <cell r="V375">
            <v>292.51729473233723</v>
          </cell>
          <cell r="W375">
            <v>274.74208169961906</v>
          </cell>
          <cell r="X375">
            <v>361.34035276244703</v>
          </cell>
          <cell r="Y375">
            <v>285.57115046009591</v>
          </cell>
          <cell r="Z375">
            <v>284.26290996618377</v>
          </cell>
          <cell r="AB375">
            <v>244.01480842106028</v>
          </cell>
          <cell r="AC375">
            <v>436.11448267889887</v>
          </cell>
          <cell r="AD375">
            <v>449.19791715926584</v>
          </cell>
          <cell r="AE375">
            <v>462.67385467404381</v>
          </cell>
          <cell r="AH375">
            <v>476.55407031426512</v>
          </cell>
          <cell r="AI375">
            <v>490.85069242369309</v>
          </cell>
          <cell r="AJ375">
            <v>505.5762131964039</v>
          </cell>
          <cell r="AK375">
            <v>520.74349959229608</v>
          </cell>
        </row>
        <row r="376">
          <cell r="D376" t="str">
            <v>Growth (%)</v>
          </cell>
          <cell r="S376">
            <v>1.4616877549844913</v>
          </cell>
          <cell r="T376">
            <v>1.1465944699829977E-2</v>
          </cell>
          <cell r="U376">
            <v>-0.25043963623719379</v>
          </cell>
          <cell r="V376">
            <v>-0.27046118824313159</v>
          </cell>
          <cell r="W376">
            <v>-6.0766366135660665E-2</v>
          </cell>
          <cell r="X376">
            <v>0.31519842365286999</v>
          </cell>
          <cell r="Y376">
            <v>-0.20968929078387055</v>
          </cell>
          <cell r="Z376">
            <v>-4.5811367563017846E-3</v>
          </cell>
          <cell r="AB376">
            <v>-0.14158759420956979</v>
          </cell>
          <cell r="AC376">
            <v>0.78724596880350228</v>
          </cell>
          <cell r="AD376">
            <v>0.03</v>
          </cell>
          <cell r="AE376">
            <v>0.03</v>
          </cell>
          <cell r="AH376">
            <v>0.03</v>
          </cell>
          <cell r="AI376">
            <v>0.03</v>
          </cell>
          <cell r="AJ376">
            <v>0.03</v>
          </cell>
          <cell r="AK376">
            <v>0.03</v>
          </cell>
        </row>
        <row r="377">
          <cell r="B377" t="str">
            <v>US / EU</v>
          </cell>
          <cell r="P377">
            <v>1194</v>
          </cell>
          <cell r="Q377">
            <v>1018</v>
          </cell>
          <cell r="R377">
            <v>682</v>
          </cell>
          <cell r="S377">
            <v>744</v>
          </cell>
          <cell r="T377">
            <v>859</v>
          </cell>
          <cell r="U377">
            <v>644</v>
          </cell>
          <cell r="AF377">
            <v>0</v>
          </cell>
          <cell r="AL377">
            <v>0</v>
          </cell>
          <cell r="AN377">
            <v>2894</v>
          </cell>
          <cell r="AO377">
            <v>2247</v>
          </cell>
          <cell r="AP377">
            <v>0</v>
          </cell>
        </row>
        <row r="378">
          <cell r="C378" t="str">
            <v>Growth (%)</v>
          </cell>
          <cell r="Q378">
            <v>-0.14740368509212731</v>
          </cell>
          <cell r="R378">
            <v>-0.33005893909626716</v>
          </cell>
          <cell r="S378">
            <v>9.0909090909090828E-2</v>
          </cell>
          <cell r="T378">
            <v>0.15456989247311825</v>
          </cell>
          <cell r="U378">
            <v>-0.25029103608847492</v>
          </cell>
        </row>
        <row r="379">
          <cell r="C379" t="str">
            <v>Peak Concurrent User</v>
          </cell>
          <cell r="P379">
            <v>21631</v>
          </cell>
          <cell r="Q379">
            <v>21970</v>
          </cell>
          <cell r="R379">
            <v>17781</v>
          </cell>
          <cell r="S379">
            <v>20912</v>
          </cell>
          <cell r="T379">
            <v>22493</v>
          </cell>
          <cell r="U379">
            <v>23923</v>
          </cell>
        </row>
        <row r="380">
          <cell r="C380" t="str">
            <v>Growth (%)</v>
          </cell>
          <cell r="Q380">
            <v>1.5671952290693847E-2</v>
          </cell>
          <cell r="R380">
            <v>-0.19066909421939005</v>
          </cell>
          <cell r="S380">
            <v>0.17608683426129024</v>
          </cell>
          <cell r="T380">
            <v>7.5602524866105636E-2</v>
          </cell>
          <cell r="U380">
            <v>6.3575334548526152E-2</v>
          </cell>
        </row>
        <row r="381">
          <cell r="C381" t="str">
            <v>Monthly Access</v>
          </cell>
          <cell r="P381">
            <v>76421</v>
          </cell>
          <cell r="Q381">
            <v>76262</v>
          </cell>
          <cell r="R381">
            <v>61835</v>
          </cell>
          <cell r="S381">
            <v>65644</v>
          </cell>
          <cell r="T381">
            <v>66138</v>
          </cell>
          <cell r="U381">
            <v>66975</v>
          </cell>
        </row>
        <row r="382">
          <cell r="D382" t="str">
            <v>Growth (%)</v>
          </cell>
          <cell r="Q382">
            <v>-2.0805799453029739E-3</v>
          </cell>
          <cell r="R382">
            <v>-0.18917678529280635</v>
          </cell>
          <cell r="S382">
            <v>6.1599417805449974E-2</v>
          </cell>
          <cell r="T382">
            <v>7.5254402534885578E-3</v>
          </cell>
          <cell r="U382">
            <v>1.265535698085829E-2</v>
          </cell>
        </row>
        <row r="383">
          <cell r="C383" t="str">
            <v>Implied Monthly Royalty Per User</v>
          </cell>
          <cell r="P383">
            <v>5207.9925674879942</v>
          </cell>
          <cell r="Q383">
            <v>4449.5729633806268</v>
          </cell>
          <cell r="R383">
            <v>3676.4507695210373</v>
          </cell>
          <cell r="S383">
            <v>3777.9538114679181</v>
          </cell>
          <cell r="T383">
            <v>4329.331599584707</v>
          </cell>
          <cell r="U383">
            <v>3205.1760607191736</v>
          </cell>
        </row>
        <row r="384">
          <cell r="D384" t="str">
            <v>Growth (%)</v>
          </cell>
          <cell r="Q384">
            <v>-0.14562609187308828</v>
          </cell>
          <cell r="R384">
            <v>-0.17375199827540277</v>
          </cell>
          <cell r="S384">
            <v>2.7608976240991456E-2</v>
          </cell>
          <cell r="T384">
            <v>0.14594614323846167</v>
          </cell>
          <cell r="U384">
            <v>-0.25966029928808609</v>
          </cell>
        </row>
        <row r="385">
          <cell r="B385" t="str">
            <v>Thailand</v>
          </cell>
          <cell r="P385">
            <v>0</v>
          </cell>
          <cell r="Q385">
            <v>0</v>
          </cell>
          <cell r="R385">
            <v>140</v>
          </cell>
          <cell r="S385">
            <v>189</v>
          </cell>
          <cell r="T385">
            <v>229</v>
          </cell>
          <cell r="U385">
            <v>392</v>
          </cell>
          <cell r="V385">
            <v>345</v>
          </cell>
          <cell r="W385">
            <v>327</v>
          </cell>
          <cell r="X385">
            <v>326</v>
          </cell>
          <cell r="Y385">
            <v>314</v>
          </cell>
          <cell r="Z385">
            <v>310</v>
          </cell>
          <cell r="AB385">
            <v>294</v>
          </cell>
          <cell r="AC385">
            <v>294</v>
          </cell>
          <cell r="AD385">
            <v>294.11387313387917</v>
          </cell>
          <cell r="AE385">
            <v>294.2277903735087</v>
          </cell>
          <cell r="AF385">
            <v>1176.3416635073879</v>
          </cell>
          <cell r="AH385">
            <v>294.3417517359718</v>
          </cell>
          <cell r="AI385">
            <v>294.45575723835839</v>
          </cell>
          <cell r="AJ385">
            <v>294.56980689776475</v>
          </cell>
          <cell r="AK385">
            <v>294.68390073129405</v>
          </cell>
          <cell r="AL385">
            <v>1178.0512166033889</v>
          </cell>
          <cell r="AN385">
            <v>140</v>
          </cell>
          <cell r="AO385">
            <v>1155</v>
          </cell>
          <cell r="AP385">
            <v>1277</v>
          </cell>
        </row>
        <row r="386">
          <cell r="C386" t="str">
            <v>Growth (%)</v>
          </cell>
          <cell r="S386">
            <v>0.35000000000000009</v>
          </cell>
          <cell r="T386">
            <v>0.21164021164021163</v>
          </cell>
          <cell r="U386">
            <v>0.71179039301310043</v>
          </cell>
          <cell r="V386">
            <v>-0.11989795918367352</v>
          </cell>
          <cell r="W386">
            <v>-5.2173913043478293E-2</v>
          </cell>
          <cell r="X386">
            <v>-3.0581039755351869E-3</v>
          </cell>
          <cell r="Y386">
            <v>-3.6809815950920255E-2</v>
          </cell>
          <cell r="Z386">
            <v>-1.2738853503184711E-2</v>
          </cell>
          <cell r="AB386">
            <v>-5.1612903225806472E-2</v>
          </cell>
          <cell r="AC386">
            <v>0</v>
          </cell>
          <cell r="AD386">
            <v>3.8732358462301164E-4</v>
          </cell>
          <cell r="AE386">
            <v>3.873235846227896E-4</v>
          </cell>
          <cell r="AH386">
            <v>3.873235846227896E-4</v>
          </cell>
          <cell r="AI386">
            <v>3.8732358462301164E-4</v>
          </cell>
          <cell r="AJ386">
            <v>3.873235846227896E-4</v>
          </cell>
          <cell r="AK386">
            <v>3.873235846227896E-4</v>
          </cell>
        </row>
        <row r="387">
          <cell r="C387" t="str">
            <v>Peak Concurrent User</v>
          </cell>
          <cell r="S387">
            <v>0</v>
          </cell>
          <cell r="T387">
            <v>15714</v>
          </cell>
          <cell r="U387">
            <v>13567</v>
          </cell>
          <cell r="V387">
            <v>10202</v>
          </cell>
          <cell r="W387">
            <v>11000</v>
          </cell>
          <cell r="X387">
            <v>7941</v>
          </cell>
          <cell r="Y387">
            <v>7616</v>
          </cell>
          <cell r="Z387">
            <v>6596</v>
          </cell>
          <cell r="AB387">
            <v>5903</v>
          </cell>
          <cell r="AC387">
            <v>7232</v>
          </cell>
        </row>
        <row r="388">
          <cell r="C388" t="str">
            <v>Growth (%)</v>
          </cell>
          <cell r="U388">
            <v>-0.13662975690467094</v>
          </cell>
          <cell r="V388">
            <v>-0.24802830397287534</v>
          </cell>
          <cell r="W388">
            <v>7.8219956871201646E-2</v>
          </cell>
          <cell r="X388">
            <v>-0.27809090909090906</v>
          </cell>
          <cell r="Y388">
            <v>-4.092683541115727E-2</v>
          </cell>
          <cell r="Z388">
            <v>-0.1339285714285714</v>
          </cell>
          <cell r="AB388">
            <v>-0.10506367495451785</v>
          </cell>
          <cell r="AC388">
            <v>0.22513975944435027</v>
          </cell>
        </row>
        <row r="389">
          <cell r="C389" t="str">
            <v>Monthly Access</v>
          </cell>
          <cell r="S389">
            <v>0</v>
          </cell>
          <cell r="T389">
            <v>51810</v>
          </cell>
          <cell r="U389">
            <v>75545</v>
          </cell>
          <cell r="V389">
            <v>59938</v>
          </cell>
          <cell r="W389">
            <v>64920</v>
          </cell>
          <cell r="X389">
            <v>52516</v>
          </cell>
          <cell r="Y389">
            <v>45778</v>
          </cell>
          <cell r="Z389">
            <v>31727</v>
          </cell>
          <cell r="AB389">
            <v>30416</v>
          </cell>
          <cell r="AC389">
            <v>31637</v>
          </cell>
          <cell r="AD389">
            <v>32272.007512493426</v>
          </cell>
          <cell r="AE389">
            <v>32919.760688005568</v>
          </cell>
          <cell r="AH389">
            <v>33580.5153533142</v>
          </cell>
          <cell r="AI389">
            <v>34254.532470068487</v>
          </cell>
          <cell r="AJ389">
            <v>34942.078237854417</v>
          </cell>
          <cell r="AK389">
            <v>35643.424199328976</v>
          </cell>
        </row>
        <row r="390">
          <cell r="D390" t="str">
            <v>Growth (%)</v>
          </cell>
          <cell r="U390">
            <v>0.45811619378498358</v>
          </cell>
          <cell r="V390">
            <v>-0.20659209742537565</v>
          </cell>
          <cell r="W390">
            <v>8.3119223197303915E-2</v>
          </cell>
          <cell r="X390">
            <v>-0.1910659272951325</v>
          </cell>
          <cell r="Y390">
            <v>-0.12830375504608116</v>
          </cell>
          <cell r="Z390">
            <v>-0.30693783039888156</v>
          </cell>
          <cell r="AB390">
            <v>-4.1321272102625484E-2</v>
          </cell>
          <cell r="AC390">
            <v>4.0143345607575043E-2</v>
          </cell>
          <cell r="AD390">
            <v>2.0071672803787521E-2</v>
          </cell>
          <cell r="AE390">
            <v>2.0071672803787521E-2</v>
          </cell>
          <cell r="AH390">
            <v>2.0071672803787521E-2</v>
          </cell>
          <cell r="AI390">
            <v>2.0071672803787521E-2</v>
          </cell>
          <cell r="AJ390">
            <v>2.0071672803787521E-2</v>
          </cell>
          <cell r="AK390">
            <v>2.0071672803787521E-2</v>
          </cell>
        </row>
        <row r="391">
          <cell r="C391" t="str">
            <v>Implied Monthly Royalty Per User</v>
          </cell>
          <cell r="T391">
            <v>1473.3320465804543</v>
          </cell>
          <cell r="U391">
            <v>1729.6534074613364</v>
          </cell>
          <cell r="V391">
            <v>1918.6492709132772</v>
          </cell>
          <cell r="W391">
            <v>1678.9895255699321</v>
          </cell>
          <cell r="X391">
            <v>2069.2106532612283</v>
          </cell>
          <cell r="Y391">
            <v>2286.3966679773398</v>
          </cell>
          <cell r="Z391">
            <v>3256.9525430495582</v>
          </cell>
          <cell r="AB391">
            <v>3221.988427143609</v>
          </cell>
          <cell r="AC391">
            <v>3097.6388405980342</v>
          </cell>
          <cell r="AD391">
            <v>3037.8636244844615</v>
          </cell>
          <cell r="AE391">
            <v>2979.2418922485426</v>
          </cell>
          <cell r="AH391">
            <v>2921.7513850823216</v>
          </cell>
          <cell r="AI391">
            <v>2865.3702737066301</v>
          </cell>
          <cell r="AJ391">
            <v>2810.077150082459</v>
          </cell>
          <cell r="AK391">
            <v>2755.8510192822773</v>
          </cell>
        </row>
        <row r="392">
          <cell r="D392" t="str">
            <v>Growth (%)</v>
          </cell>
          <cell r="U392">
            <v>0.17397392629570096</v>
          </cell>
          <cell r="V392">
            <v>0.10926805488120039</v>
          </cell>
          <cell r="W392">
            <v>-0.12491065927295142</v>
          </cell>
          <cell r="X392">
            <v>0.2324142716487978</v>
          </cell>
          <cell r="Y392">
            <v>0.10496080443709799</v>
          </cell>
          <cell r="Z392">
            <v>0.42449146671072624</v>
          </cell>
          <cell r="AB392">
            <v>-1.0735224245303709E-2</v>
          </cell>
          <cell r="AC392">
            <v>-3.8594051269083662E-2</v>
          </cell>
          <cell r="AD392">
            <v>-1.9297025634541831E-2</v>
          </cell>
          <cell r="AE392">
            <v>-1.9297025634541831E-2</v>
          </cell>
          <cell r="AH392">
            <v>-1.9297025634541831E-2</v>
          </cell>
          <cell r="AI392">
            <v>-1.9297025634541831E-2</v>
          </cell>
          <cell r="AJ392">
            <v>-1.9297025634541831E-2</v>
          </cell>
          <cell r="AK392">
            <v>-1.9297025634541831E-2</v>
          </cell>
        </row>
        <row r="394">
          <cell r="B394" t="str">
            <v>Everquest/ Others</v>
          </cell>
          <cell r="K394">
            <v>21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539</v>
          </cell>
          <cell r="T394">
            <v>0</v>
          </cell>
          <cell r="U394">
            <v>0</v>
          </cell>
          <cell r="AF394">
            <v>0</v>
          </cell>
          <cell r="AL394">
            <v>0</v>
          </cell>
          <cell r="AN394">
            <v>0</v>
          </cell>
          <cell r="AO394">
            <v>539</v>
          </cell>
          <cell r="AP394">
            <v>0</v>
          </cell>
        </row>
        <row r="396">
          <cell r="B396" t="str">
            <v>Others (Consolidated Basis)</v>
          </cell>
          <cell r="O396">
            <v>1</v>
          </cell>
          <cell r="P396">
            <v>3</v>
          </cell>
          <cell r="Q396">
            <v>1</v>
          </cell>
          <cell r="S396">
            <v>8</v>
          </cell>
          <cell r="T396">
            <v>272</v>
          </cell>
          <cell r="U396">
            <v>55</v>
          </cell>
          <cell r="V396">
            <v>79</v>
          </cell>
          <cell r="W396">
            <v>225</v>
          </cell>
          <cell r="X396">
            <v>124</v>
          </cell>
          <cell r="Y396">
            <v>128</v>
          </cell>
          <cell r="Z396">
            <v>202</v>
          </cell>
          <cell r="AB396">
            <v>23</v>
          </cell>
          <cell r="AC396">
            <v>178</v>
          </cell>
          <cell r="AD396">
            <v>178</v>
          </cell>
          <cell r="AE396">
            <v>178</v>
          </cell>
          <cell r="AF396">
            <v>557</v>
          </cell>
          <cell r="AH396">
            <v>178</v>
          </cell>
          <cell r="AI396">
            <v>178</v>
          </cell>
          <cell r="AJ396">
            <v>178</v>
          </cell>
          <cell r="AK396">
            <v>178</v>
          </cell>
          <cell r="AL396">
            <v>712</v>
          </cell>
          <cell r="AN396">
            <v>5</v>
          </cell>
          <cell r="AO396">
            <v>414</v>
          </cell>
          <cell r="AP396">
            <v>679</v>
          </cell>
        </row>
        <row r="397">
          <cell r="C397" t="str">
            <v>City of Heroes (Taiwan)</v>
          </cell>
          <cell r="X397">
            <v>0</v>
          </cell>
          <cell r="Y397">
            <v>0</v>
          </cell>
          <cell r="Z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</row>
        <row r="398">
          <cell r="D398" t="str">
            <v>Peak Concurrent Users</v>
          </cell>
          <cell r="X398">
            <v>0</v>
          </cell>
          <cell r="Y398">
            <v>0</v>
          </cell>
          <cell r="Z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</row>
        <row r="399">
          <cell r="D399" t="str">
            <v>Monthly Access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D400" t="str">
            <v>Monthly ARPU</v>
          </cell>
          <cell r="X400">
            <v>4000</v>
          </cell>
          <cell r="Y400">
            <v>4000</v>
          </cell>
          <cell r="Z400">
            <v>4000</v>
          </cell>
          <cell r="AB400">
            <v>4000</v>
          </cell>
          <cell r="AC400">
            <v>4000</v>
          </cell>
          <cell r="AD400">
            <v>4000</v>
          </cell>
          <cell r="AE400">
            <v>4000</v>
          </cell>
          <cell r="AH400">
            <v>4000</v>
          </cell>
          <cell r="AI400">
            <v>4000</v>
          </cell>
          <cell r="AJ400">
            <v>4000</v>
          </cell>
          <cell r="AK400">
            <v>4000</v>
          </cell>
        </row>
        <row r="402">
          <cell r="C402" t="str">
            <v>Guild Wars (Taiwan + China)</v>
          </cell>
          <cell r="W402">
            <v>24</v>
          </cell>
          <cell r="X402">
            <v>24</v>
          </cell>
          <cell r="Y402">
            <v>33</v>
          </cell>
          <cell r="Z402">
            <v>65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N402">
            <v>0</v>
          </cell>
          <cell r="AO402">
            <v>0</v>
          </cell>
          <cell r="AP402">
            <v>146</v>
          </cell>
        </row>
        <row r="403">
          <cell r="D403" t="str">
            <v>Accumulated Number of Licenses Sold</v>
          </cell>
          <cell r="W403">
            <v>25000</v>
          </cell>
        </row>
        <row r="404">
          <cell r="D404" t="str">
            <v>Net Adds</v>
          </cell>
        </row>
        <row r="405">
          <cell r="D405" t="str">
            <v>ARPU (Cost per License in KRW)</v>
          </cell>
        </row>
        <row r="406">
          <cell r="C406" t="str">
            <v>Tabula Rasa</v>
          </cell>
          <cell r="AD406">
            <v>0</v>
          </cell>
          <cell r="AE406">
            <v>0</v>
          </cell>
          <cell r="AF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D407" t="str">
            <v>Peak Concurrent Users</v>
          </cell>
          <cell r="AD407">
            <v>0</v>
          </cell>
          <cell r="AE407">
            <v>0</v>
          </cell>
          <cell r="AI407">
            <v>0</v>
          </cell>
          <cell r="AJ407">
            <v>0</v>
          </cell>
          <cell r="AK407">
            <v>0</v>
          </cell>
        </row>
        <row r="408">
          <cell r="D408" t="str">
            <v>Monthly Access</v>
          </cell>
          <cell r="AD408">
            <v>0</v>
          </cell>
          <cell r="AE408">
            <v>0</v>
          </cell>
          <cell r="AI408">
            <v>0</v>
          </cell>
          <cell r="AJ408">
            <v>0</v>
          </cell>
          <cell r="AK408">
            <v>0</v>
          </cell>
        </row>
        <row r="409">
          <cell r="D409" t="str">
            <v>Monthly ARPU</v>
          </cell>
          <cell r="AD409">
            <v>4000</v>
          </cell>
          <cell r="AE409">
            <v>4000</v>
          </cell>
          <cell r="AI409">
            <v>4000</v>
          </cell>
          <cell r="AJ409">
            <v>4000</v>
          </cell>
          <cell r="AK409">
            <v>4000</v>
          </cell>
        </row>
        <row r="410">
          <cell r="C410" t="str">
            <v>AION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N410">
            <v>0</v>
          </cell>
          <cell r="AO410">
            <v>0</v>
          </cell>
          <cell r="AP410">
            <v>0</v>
          </cell>
        </row>
        <row r="411">
          <cell r="D411" t="str">
            <v>Peak Concurrent Users</v>
          </cell>
          <cell r="AC411">
            <v>0</v>
          </cell>
          <cell r="AD411">
            <v>0</v>
          </cell>
          <cell r="AE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</row>
        <row r="412">
          <cell r="D412" t="str">
            <v>Monthly Access</v>
          </cell>
          <cell r="AC412">
            <v>0</v>
          </cell>
          <cell r="AD412">
            <v>0</v>
          </cell>
          <cell r="AE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D413" t="str">
            <v>Monthly ARPU</v>
          </cell>
          <cell r="AC413">
            <v>4000</v>
          </cell>
          <cell r="AD413">
            <v>4000</v>
          </cell>
          <cell r="AE413">
            <v>4000</v>
          </cell>
          <cell r="AH413">
            <v>4000</v>
          </cell>
          <cell r="AI413">
            <v>4000</v>
          </cell>
          <cell r="AJ413">
            <v>4000</v>
          </cell>
          <cell r="AK413">
            <v>4000</v>
          </cell>
        </row>
        <row r="414">
          <cell r="C414" t="str">
            <v>Other</v>
          </cell>
          <cell r="W414">
            <v>201</v>
          </cell>
          <cell r="X414">
            <v>100</v>
          </cell>
          <cell r="Y414">
            <v>95</v>
          </cell>
          <cell r="Z414">
            <v>137</v>
          </cell>
          <cell r="AB414">
            <v>23</v>
          </cell>
          <cell r="AC414">
            <v>178</v>
          </cell>
          <cell r="AD414">
            <v>178</v>
          </cell>
          <cell r="AE414">
            <v>178</v>
          </cell>
          <cell r="AH414">
            <v>178</v>
          </cell>
          <cell r="AI414">
            <v>178</v>
          </cell>
          <cell r="AJ414">
            <v>178</v>
          </cell>
          <cell r="AK414">
            <v>178</v>
          </cell>
        </row>
        <row r="416">
          <cell r="B416" t="str">
            <v>Others (Unconsolidated Basis)</v>
          </cell>
          <cell r="P416">
            <v>4</v>
          </cell>
          <cell r="Q416">
            <v>0</v>
          </cell>
          <cell r="R416">
            <v>0</v>
          </cell>
          <cell r="S416">
            <v>7</v>
          </cell>
          <cell r="T416">
            <v>27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F416">
            <v>0</v>
          </cell>
          <cell r="AL416">
            <v>0</v>
          </cell>
          <cell r="AN416">
            <v>34</v>
          </cell>
          <cell r="AO416">
            <v>34</v>
          </cell>
          <cell r="AP416">
            <v>0</v>
          </cell>
        </row>
        <row r="418">
          <cell r="A418" t="str">
            <v>Royalty Breakdown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6633</v>
          </cell>
          <cell r="L418">
            <v>6885</v>
          </cell>
          <cell r="M418">
            <v>6970</v>
          </cell>
          <cell r="N418">
            <v>7211</v>
          </cell>
          <cell r="O418">
            <v>7364</v>
          </cell>
          <cell r="P418">
            <v>8065</v>
          </cell>
          <cell r="Q418">
            <v>9798</v>
          </cell>
          <cell r="R418">
            <v>0</v>
          </cell>
          <cell r="S418">
            <v>9101</v>
          </cell>
          <cell r="T418">
            <v>7592</v>
          </cell>
          <cell r="U418">
            <v>6467</v>
          </cell>
          <cell r="V418">
            <v>6105</v>
          </cell>
          <cell r="W418">
            <v>5790</v>
          </cell>
          <cell r="X418">
            <v>5816</v>
          </cell>
          <cell r="Y418">
            <v>5392</v>
          </cell>
          <cell r="Z418">
            <v>4758</v>
          </cell>
          <cell r="AB418">
            <v>3727</v>
          </cell>
          <cell r="AC418">
            <v>3806</v>
          </cell>
          <cell r="AD418">
            <v>3675.9487890904652</v>
          </cell>
          <cell r="AE418">
            <v>3554.226689131578</v>
          </cell>
          <cell r="AH418">
            <v>3440.5449659095657</v>
          </cell>
          <cell r="AI418">
            <v>3334.6362224527852</v>
          </cell>
          <cell r="AJ418">
            <v>3236.2537909057355</v>
          </cell>
          <cell r="AK418">
            <v>3145.1711806059311</v>
          </cell>
          <cell r="AN418">
            <v>21082</v>
          </cell>
          <cell r="AO418">
            <v>14620.175478222041</v>
          </cell>
        </row>
        <row r="419">
          <cell r="B419" t="str">
            <v>Lineage I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6633</v>
          </cell>
          <cell r="L419">
            <v>6885</v>
          </cell>
          <cell r="M419">
            <v>6970</v>
          </cell>
          <cell r="N419">
            <v>7211</v>
          </cell>
          <cell r="O419">
            <v>7248</v>
          </cell>
          <cell r="P419">
            <v>6695</v>
          </cell>
          <cell r="Q419">
            <v>6376</v>
          </cell>
          <cell r="R419">
            <v>0</v>
          </cell>
          <cell r="S419">
            <v>4608</v>
          </cell>
          <cell r="T419">
            <v>3792</v>
          </cell>
          <cell r="U419">
            <v>3286</v>
          </cell>
          <cell r="V419">
            <v>3487</v>
          </cell>
          <cell r="W419">
            <v>3228</v>
          </cell>
          <cell r="X419">
            <v>3393</v>
          </cell>
          <cell r="Y419">
            <v>3329</v>
          </cell>
          <cell r="Z419">
            <v>2922</v>
          </cell>
          <cell r="AB419">
            <v>3276</v>
          </cell>
          <cell r="AC419">
            <v>3168</v>
          </cell>
          <cell r="AD419">
            <v>3027.7255159565862</v>
          </cell>
          <cell r="AE419">
            <v>2895.1644362980692</v>
          </cell>
          <cell r="AH419">
            <v>2769.9905329497797</v>
          </cell>
          <cell r="AI419">
            <v>2651.8966317040827</v>
          </cell>
          <cell r="AJ419">
            <v>2540.5938650368466</v>
          </cell>
          <cell r="AK419">
            <v>2435.8109726581711</v>
          </cell>
          <cell r="AN419">
            <v>12872</v>
          </cell>
          <cell r="AO419">
            <v>12366.889952254654</v>
          </cell>
        </row>
        <row r="420">
          <cell r="B420" t="str">
            <v>Taiwan</v>
          </cell>
          <cell r="K420">
            <v>6089</v>
          </cell>
          <cell r="L420">
            <v>6013</v>
          </cell>
          <cell r="M420">
            <v>6183</v>
          </cell>
          <cell r="N420">
            <v>6408</v>
          </cell>
          <cell r="O420">
            <v>6431</v>
          </cell>
          <cell r="P420">
            <v>5908</v>
          </cell>
          <cell r="Q420">
            <v>5519</v>
          </cell>
          <cell r="S420">
            <v>4513</v>
          </cell>
          <cell r="T420">
            <v>3696</v>
          </cell>
          <cell r="U420">
            <v>3185</v>
          </cell>
          <cell r="V420">
            <v>3385</v>
          </cell>
          <cell r="W420">
            <v>3128</v>
          </cell>
          <cell r="X420">
            <v>3278</v>
          </cell>
          <cell r="Y420">
            <v>3214</v>
          </cell>
          <cell r="Z420">
            <v>2810</v>
          </cell>
          <cell r="AB420">
            <v>3167</v>
          </cell>
          <cell r="AC420">
            <v>3022</v>
          </cell>
          <cell r="AD420">
            <v>2874.0671793157208</v>
          </cell>
          <cell r="AE420">
            <v>2733.3759600330318</v>
          </cell>
          <cell r="AH420">
            <v>2599.5718515756244</v>
          </cell>
          <cell r="AI420">
            <v>2472.317716375414</v>
          </cell>
          <cell r="AJ420">
            <v>2351.2929204087918</v>
          </cell>
          <cell r="AK420">
            <v>2236.192525315791</v>
          </cell>
          <cell r="AN420">
            <v>12430</v>
          </cell>
          <cell r="AO420">
            <v>11796.443139348752</v>
          </cell>
        </row>
        <row r="421">
          <cell r="B421" t="str">
            <v>Japan</v>
          </cell>
          <cell r="K421">
            <v>467</v>
          </cell>
          <cell r="L421">
            <v>744</v>
          </cell>
          <cell r="M421">
            <v>607</v>
          </cell>
          <cell r="N421">
            <v>652</v>
          </cell>
          <cell r="O421">
            <v>673</v>
          </cell>
          <cell r="P421">
            <v>639</v>
          </cell>
          <cell r="Q421">
            <v>723</v>
          </cell>
        </row>
        <row r="422">
          <cell r="B422" t="str">
            <v>China</v>
          </cell>
          <cell r="L422">
            <v>63</v>
          </cell>
          <cell r="M422">
            <v>121</v>
          </cell>
          <cell r="N422">
            <v>101</v>
          </cell>
          <cell r="O422">
            <v>114</v>
          </cell>
          <cell r="P422">
            <v>111</v>
          </cell>
          <cell r="Q422">
            <v>86</v>
          </cell>
          <cell r="S422">
            <v>63</v>
          </cell>
          <cell r="T422">
            <v>64</v>
          </cell>
          <cell r="U422">
            <v>72</v>
          </cell>
          <cell r="V422">
            <v>78</v>
          </cell>
          <cell r="W422">
            <v>77</v>
          </cell>
          <cell r="X422">
            <v>95</v>
          </cell>
          <cell r="Y422">
            <v>94</v>
          </cell>
          <cell r="Z422">
            <v>92</v>
          </cell>
          <cell r="AB422">
            <v>95</v>
          </cell>
          <cell r="AC422">
            <v>130</v>
          </cell>
          <cell r="AD422">
            <v>137.81833664086525</v>
          </cell>
          <cell r="AE422">
            <v>146.1068762650375</v>
          </cell>
          <cell r="AH422">
            <v>154.89389737415524</v>
          </cell>
          <cell r="AI422">
            <v>164.20937916866899</v>
          </cell>
          <cell r="AJ422">
            <v>174.08510382965474</v>
          </cell>
          <cell r="AK422">
            <v>184.55476495196419</v>
          </cell>
          <cell r="AN422">
            <v>358</v>
          </cell>
          <cell r="AO422">
            <v>508.92521290590275</v>
          </cell>
        </row>
        <row r="423">
          <cell r="B423" t="str">
            <v>HK</v>
          </cell>
          <cell r="K423">
            <v>77</v>
          </cell>
          <cell r="L423">
            <v>65</v>
          </cell>
          <cell r="M423">
            <v>59</v>
          </cell>
          <cell r="N423">
            <v>50</v>
          </cell>
          <cell r="O423">
            <v>30</v>
          </cell>
          <cell r="P423">
            <v>37</v>
          </cell>
          <cell r="Q423">
            <v>48</v>
          </cell>
          <cell r="S423">
            <v>32</v>
          </cell>
          <cell r="T423">
            <v>32</v>
          </cell>
          <cell r="U423">
            <v>29</v>
          </cell>
          <cell r="V423">
            <v>24</v>
          </cell>
          <cell r="W423">
            <v>23</v>
          </cell>
          <cell r="X423">
            <v>20</v>
          </cell>
          <cell r="Y423">
            <v>21</v>
          </cell>
          <cell r="Z423">
            <v>20</v>
          </cell>
          <cell r="AB423">
            <v>14</v>
          </cell>
          <cell r="AC423">
            <v>16</v>
          </cell>
          <cell r="AD423">
            <v>15.84</v>
          </cell>
          <cell r="AE423">
            <v>15.6816</v>
          </cell>
          <cell r="AH423">
            <v>15.524783999999999</v>
          </cell>
          <cell r="AI423">
            <v>15.369536159999999</v>
          </cell>
          <cell r="AJ423">
            <v>15.215840798399999</v>
          </cell>
          <cell r="AK423">
            <v>15.063682390415998</v>
          </cell>
          <cell r="AN423">
            <v>84</v>
          </cell>
          <cell r="AO423">
            <v>61.521600000000007</v>
          </cell>
        </row>
        <row r="424">
          <cell r="B424" t="str">
            <v>Lineage II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1367</v>
          </cell>
          <cell r="Q424">
            <v>3421</v>
          </cell>
          <cell r="R424">
            <v>0</v>
          </cell>
          <cell r="S424">
            <v>3946</v>
          </cell>
          <cell r="T424">
            <v>3528</v>
          </cell>
          <cell r="U424">
            <v>3126</v>
          </cell>
          <cell r="V424">
            <v>2539</v>
          </cell>
          <cell r="W424">
            <v>2337</v>
          </cell>
          <cell r="X424">
            <v>2299</v>
          </cell>
          <cell r="Y424">
            <v>1935</v>
          </cell>
          <cell r="Z424">
            <v>1634</v>
          </cell>
          <cell r="AB424">
            <v>428</v>
          </cell>
          <cell r="AC424">
            <v>460</v>
          </cell>
          <cell r="AD424">
            <v>470.22327313387916</v>
          </cell>
          <cell r="AE424">
            <v>481.06225283350869</v>
          </cell>
          <cell r="AH424">
            <v>492.5544329597858</v>
          </cell>
          <cell r="AI424">
            <v>504.73959074870271</v>
          </cell>
          <cell r="AJ424">
            <v>517.6599258688891</v>
          </cell>
          <cell r="AK424">
            <v>531.36020794775982</v>
          </cell>
          <cell r="AN424">
            <v>8205</v>
          </cell>
          <cell r="AO424">
            <v>1839.2855259673879</v>
          </cell>
        </row>
        <row r="425">
          <cell r="B425" t="str">
            <v>Taiwan</v>
          </cell>
          <cell r="P425">
            <v>1232</v>
          </cell>
          <cell r="Q425">
            <v>2461</v>
          </cell>
          <cell r="S425">
            <v>2646</v>
          </cell>
          <cell r="T425">
            <v>2618</v>
          </cell>
          <cell r="U425">
            <v>2303</v>
          </cell>
          <cell r="V425">
            <v>1883</v>
          </cell>
          <cell r="W425">
            <v>1763</v>
          </cell>
          <cell r="X425">
            <v>1743</v>
          </cell>
          <cell r="Y425">
            <v>1446</v>
          </cell>
          <cell r="Z425">
            <v>117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6122</v>
          </cell>
          <cell r="AO425">
            <v>0</v>
          </cell>
        </row>
        <row r="426">
          <cell r="B426" t="str">
            <v>Japan</v>
          </cell>
          <cell r="P426">
            <v>135</v>
          </cell>
          <cell r="Q426">
            <v>960</v>
          </cell>
        </row>
        <row r="427">
          <cell r="B427" t="str">
            <v>China</v>
          </cell>
          <cell r="P427">
            <v>0</v>
          </cell>
          <cell r="Q427">
            <v>0</v>
          </cell>
          <cell r="S427">
            <v>1111</v>
          </cell>
          <cell r="T427">
            <v>681</v>
          </cell>
          <cell r="U427">
            <v>431</v>
          </cell>
          <cell r="V427">
            <v>311</v>
          </cell>
          <cell r="W427">
            <v>247</v>
          </cell>
          <cell r="X427">
            <v>230</v>
          </cell>
          <cell r="Y427">
            <v>175</v>
          </cell>
          <cell r="Z427">
            <v>154</v>
          </cell>
          <cell r="AB427">
            <v>134</v>
          </cell>
          <cell r="AC427">
            <v>166</v>
          </cell>
          <cell r="AD427">
            <v>176.10939999999999</v>
          </cell>
          <cell r="AE427">
            <v>186.83446246</v>
          </cell>
          <cell r="AH427">
            <v>198.212681223814</v>
          </cell>
          <cell r="AI427">
            <v>210.28383351034432</v>
          </cell>
          <cell r="AJ427">
            <v>223.0901189711243</v>
          </cell>
          <cell r="AK427">
            <v>236.67630721646577</v>
          </cell>
          <cell r="AN427">
            <v>806</v>
          </cell>
          <cell r="AO427">
            <v>662.94386245999999</v>
          </cell>
        </row>
        <row r="428">
          <cell r="B428" t="str">
            <v>Thailand</v>
          </cell>
          <cell r="P428">
            <v>0</v>
          </cell>
          <cell r="Q428">
            <v>0</v>
          </cell>
          <cell r="S428">
            <v>189</v>
          </cell>
          <cell r="T428">
            <v>229</v>
          </cell>
          <cell r="U428">
            <v>392</v>
          </cell>
          <cell r="V428">
            <v>345</v>
          </cell>
          <cell r="W428">
            <v>327</v>
          </cell>
          <cell r="X428">
            <v>326</v>
          </cell>
          <cell r="Y428">
            <v>314</v>
          </cell>
          <cell r="Z428">
            <v>310</v>
          </cell>
          <cell r="AB428">
            <v>294</v>
          </cell>
          <cell r="AC428">
            <v>294</v>
          </cell>
          <cell r="AD428">
            <v>294.11387313387917</v>
          </cell>
          <cell r="AE428">
            <v>294.2277903735087</v>
          </cell>
          <cell r="AH428">
            <v>294.3417517359718</v>
          </cell>
          <cell r="AI428">
            <v>294.45575723835839</v>
          </cell>
          <cell r="AJ428">
            <v>294.56980689776475</v>
          </cell>
          <cell r="AK428">
            <v>294.68390073129405</v>
          </cell>
          <cell r="AN428">
            <v>1277</v>
          </cell>
          <cell r="AO428">
            <v>1176.3416635073879</v>
          </cell>
        </row>
        <row r="429">
          <cell r="B429" t="str">
            <v>Everquest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15</v>
          </cell>
          <cell r="P429">
            <v>0</v>
          </cell>
          <cell r="Q429">
            <v>0</v>
          </cell>
          <cell r="S429">
            <v>539</v>
          </cell>
        </row>
        <row r="431">
          <cell r="Y431" t="str">
            <v>Annual</v>
          </cell>
          <cell r="Z431">
            <v>0.12808606446570395</v>
          </cell>
          <cell r="AD431" t="str">
            <v>Annual</v>
          </cell>
          <cell r="AE431">
            <v>0.17191873162937119</v>
          </cell>
          <cell r="AI431" t="str">
            <v>Annual</v>
          </cell>
          <cell r="AJ431">
            <v>0</v>
          </cell>
          <cell r="AK431">
            <v>0</v>
          </cell>
        </row>
        <row r="432">
          <cell r="A432" t="str">
            <v>Operating Cost Breakdown</v>
          </cell>
          <cell r="V432" t="str">
            <v>OP Margins</v>
          </cell>
          <cell r="W432">
            <v>0.11215911420955506</v>
          </cell>
          <cell r="X432">
            <v>1.9589497690193556E-2</v>
          </cell>
          <cell r="Y432">
            <v>0.2058695473105753</v>
          </cell>
          <cell r="Z432">
            <v>0.17139274605889282</v>
          </cell>
          <cell r="AB432">
            <v>0.20146373133447443</v>
          </cell>
          <cell r="AC432">
            <v>0.1397546222474072</v>
          </cell>
          <cell r="AD432">
            <v>0.16526070091123662</v>
          </cell>
          <cell r="AE432">
            <v>0.17745636160376005</v>
          </cell>
          <cell r="AH432">
            <v>0.21657503111428236</v>
          </cell>
          <cell r="AI432">
            <v>0.21708593430685438</v>
          </cell>
          <cell r="AJ432">
            <v>0.25325533277388684</v>
          </cell>
          <cell r="AK432">
            <v>0.20134125482844673</v>
          </cell>
        </row>
        <row r="433">
          <cell r="B433" t="str">
            <v>Labor cost &amp; benefits</v>
          </cell>
          <cell r="O433">
            <v>14534</v>
          </cell>
          <cell r="P433">
            <v>15302</v>
          </cell>
          <cell r="Q433">
            <v>19569</v>
          </cell>
          <cell r="R433">
            <v>23531</v>
          </cell>
          <cell r="S433">
            <v>24958</v>
          </cell>
          <cell r="T433">
            <v>23525</v>
          </cell>
          <cell r="U433">
            <v>28080</v>
          </cell>
          <cell r="V433">
            <v>27935</v>
          </cell>
          <cell r="W433">
            <v>33167</v>
          </cell>
          <cell r="X433">
            <v>30456</v>
          </cell>
          <cell r="Y433">
            <v>29829</v>
          </cell>
          <cell r="Z433">
            <v>37402</v>
          </cell>
          <cell r="AB433">
            <v>35377</v>
          </cell>
          <cell r="AC433">
            <v>34058</v>
          </cell>
          <cell r="AD433">
            <v>35760.9</v>
          </cell>
          <cell r="AE433">
            <v>36833.726999999999</v>
          </cell>
          <cell r="AF433">
            <v>142029.62699999998</v>
          </cell>
          <cell r="AH433">
            <v>37938.738810000003</v>
          </cell>
          <cell r="AI433">
            <v>38697.513586200002</v>
          </cell>
          <cell r="AJ433">
            <v>38697.513586200002</v>
          </cell>
          <cell r="AK433">
            <v>39471.463857924005</v>
          </cell>
          <cell r="AL433">
            <v>154805.229840324</v>
          </cell>
          <cell r="AM433">
            <v>154845.68249210174</v>
          </cell>
          <cell r="AN433">
            <v>72936</v>
          </cell>
          <cell r="AO433">
            <v>104498</v>
          </cell>
          <cell r="AP433">
            <v>130854</v>
          </cell>
        </row>
        <row r="434">
          <cell r="C434" t="str">
            <v>QoQ Growth (%)</v>
          </cell>
          <cell r="P434">
            <v>5.284161277005639E-2</v>
          </cell>
          <cell r="Q434">
            <v>0.27885243758985756</v>
          </cell>
          <cell r="R434">
            <v>0.20246307936021268</v>
          </cell>
          <cell r="S434">
            <v>6.0643406570056513E-2</v>
          </cell>
          <cell r="T434">
            <v>-5.7416459652215757E-2</v>
          </cell>
          <cell r="U434">
            <v>0.19362380446333693</v>
          </cell>
          <cell r="V434">
            <v>-5.1638176638176825E-3</v>
          </cell>
          <cell r="W434">
            <v>0.1872919276892786</v>
          </cell>
          <cell r="X434">
            <v>-8.1737871981186094E-2</v>
          </cell>
          <cell r="Y434">
            <v>-2.0587076438140284E-2</v>
          </cell>
          <cell r="Z434">
            <v>0.25388045190921593</v>
          </cell>
          <cell r="AB434">
            <v>-5.4141489759905848E-2</v>
          </cell>
          <cell r="AC434">
            <v>-3.728411114565966E-2</v>
          </cell>
          <cell r="AD434">
            <v>0.05</v>
          </cell>
          <cell r="AE434">
            <v>0.03</v>
          </cell>
          <cell r="AH434">
            <v>0.03</v>
          </cell>
          <cell r="AI434">
            <v>0.02</v>
          </cell>
          <cell r="AJ434">
            <v>0</v>
          </cell>
          <cell r="AK434">
            <v>0.02</v>
          </cell>
        </row>
        <row r="435">
          <cell r="C435" t="str">
            <v>% of Sales</v>
          </cell>
          <cell r="O435">
            <v>0.23727042690392622</v>
          </cell>
          <cell r="P435">
            <v>0.19970869833049687</v>
          </cell>
          <cell r="Q435">
            <v>0.25550666544804085</v>
          </cell>
          <cell r="R435">
            <v>0.31351675438012122</v>
          </cell>
          <cell r="S435">
            <v>0.33453521881911402</v>
          </cell>
          <cell r="T435">
            <v>0.29486970581968136</v>
          </cell>
          <cell r="U435">
            <v>0.31997807538152623</v>
          </cell>
          <cell r="V435">
            <v>0.28899671018600898</v>
          </cell>
          <cell r="W435">
            <v>0.42504357186795161</v>
          </cell>
          <cell r="X435">
            <v>0.35618969650897608</v>
          </cell>
          <cell r="Y435">
            <v>0.35100787234793662</v>
          </cell>
          <cell r="Z435">
            <v>0.41429255022197803</v>
          </cell>
          <cell r="AB435">
            <v>0.41760018886855926</v>
          </cell>
          <cell r="AC435">
            <v>0.44882252942029177</v>
          </cell>
          <cell r="AD435">
            <v>0.40142005824603849</v>
          </cell>
          <cell r="AE435">
            <v>0.3841694181134252</v>
          </cell>
          <cell r="AH435">
            <v>0.35736073993623468</v>
          </cell>
          <cell r="AI435">
            <v>0.36234364454344975</v>
          </cell>
          <cell r="AJ435">
            <v>0.3326572068069642</v>
          </cell>
          <cell r="AK435">
            <v>0.3679415951538812</v>
          </cell>
        </row>
        <row r="436">
          <cell r="B436" t="str">
            <v>Depreciation</v>
          </cell>
          <cell r="O436">
            <v>2052</v>
          </cell>
          <cell r="P436">
            <v>2959</v>
          </cell>
          <cell r="Q436">
            <v>3518</v>
          </cell>
          <cell r="R436">
            <v>4107</v>
          </cell>
          <cell r="S436">
            <v>3567</v>
          </cell>
          <cell r="T436">
            <v>3906</v>
          </cell>
          <cell r="U436">
            <v>4301</v>
          </cell>
          <cell r="V436">
            <v>5328</v>
          </cell>
          <cell r="W436">
            <v>4324</v>
          </cell>
          <cell r="X436">
            <v>5684</v>
          </cell>
          <cell r="Y436">
            <v>4743</v>
          </cell>
          <cell r="Z436">
            <v>4935</v>
          </cell>
          <cell r="AB436">
            <v>4593</v>
          </cell>
          <cell r="AC436">
            <v>4751</v>
          </cell>
          <cell r="AD436">
            <v>5036.0600000000004</v>
          </cell>
          <cell r="AE436">
            <v>5438.9448000000011</v>
          </cell>
          <cell r="AF436">
            <v>19819.004800000002</v>
          </cell>
          <cell r="AH436">
            <v>5166.9975600000007</v>
          </cell>
          <cell r="AI436">
            <v>5192.8325477999997</v>
          </cell>
          <cell r="AJ436">
            <v>5218.7967105389989</v>
          </cell>
          <cell r="AK436">
            <v>5244.8906940916931</v>
          </cell>
          <cell r="AL436">
            <v>20823.517512430692</v>
          </cell>
          <cell r="AM436">
            <v>20697.346221914879</v>
          </cell>
          <cell r="AN436">
            <v>12636</v>
          </cell>
          <cell r="AO436">
            <v>17102</v>
          </cell>
          <cell r="AP436">
            <v>19686</v>
          </cell>
        </row>
        <row r="437">
          <cell r="C437" t="str">
            <v>QoQ Growth (%)</v>
          </cell>
          <cell r="P437">
            <v>0.44200779727095507</v>
          </cell>
          <cell r="Q437">
            <v>0.18891517404528546</v>
          </cell>
          <cell r="R437">
            <v>0.16742467310972153</v>
          </cell>
          <cell r="S437">
            <v>-0.13148283418553686</v>
          </cell>
          <cell r="T437">
            <v>9.5037846930193348E-2</v>
          </cell>
          <cell r="U437">
            <v>0.10112647209421399</v>
          </cell>
          <cell r="V437">
            <v>0.23878167867937683</v>
          </cell>
          <cell r="W437">
            <v>-0.18843843843843844</v>
          </cell>
          <cell r="X437">
            <v>0.3145235892691951</v>
          </cell>
          <cell r="Y437">
            <v>-0.16555242786769875</v>
          </cell>
          <cell r="Z437">
            <v>4.0480708412397259E-2</v>
          </cell>
          <cell r="AB437">
            <v>-6.9300911854103364E-2</v>
          </cell>
          <cell r="AC437">
            <v>3.4400174178097043E-2</v>
          </cell>
          <cell r="AD437">
            <v>0.06</v>
          </cell>
          <cell r="AE437">
            <v>0.08</v>
          </cell>
          <cell r="AH437">
            <v>-0.05</v>
          </cell>
          <cell r="AI437">
            <v>5.0000000000000001E-3</v>
          </cell>
          <cell r="AJ437">
            <v>5.0000000000000001E-3</v>
          </cell>
          <cell r="AK437">
            <v>5.0000000000000001E-3</v>
          </cell>
        </row>
        <row r="438">
          <cell r="C438" t="str">
            <v>% of Sales</v>
          </cell>
          <cell r="O438">
            <v>3.3499306179087418E-2</v>
          </cell>
          <cell r="P438">
            <v>3.86183530492707E-2</v>
          </cell>
          <cell r="Q438">
            <v>4.5933489143349569E-2</v>
          </cell>
          <cell r="R438">
            <v>5.4719872093797882E-2</v>
          </cell>
          <cell r="S438">
            <v>4.7811808859995981E-2</v>
          </cell>
          <cell r="T438">
            <v>4.8959025331845929E-2</v>
          </cell>
          <cell r="U438">
            <v>4.9010886831052147E-2</v>
          </cell>
          <cell r="V438">
            <v>5.5119902340112971E-2</v>
          </cell>
          <cell r="W438">
            <v>5.5413163830223496E-2</v>
          </cell>
          <cell r="X438">
            <v>6.6475644699140399E-2</v>
          </cell>
          <cell r="Y438">
            <v>5.5812475729869027E-2</v>
          </cell>
          <cell r="Z438">
            <v>5.4663754220241209E-2</v>
          </cell>
          <cell r="AB438">
            <v>5.4217080800330518E-2</v>
          </cell>
          <cell r="AC438">
            <v>6.2609543639550361E-2</v>
          </cell>
          <cell r="AD438">
            <v>5.6530330571393471E-2</v>
          </cell>
          <cell r="AE438">
            <v>5.6727255945808581E-2</v>
          </cell>
          <cell r="AH438">
            <v>4.8670096297550577E-2</v>
          </cell>
          <cell r="AI438">
            <v>4.8623017256196457E-2</v>
          </cell>
          <cell r="AJ438">
            <v>4.4862580970586693E-2</v>
          </cell>
          <cell r="AK438">
            <v>4.8891357445929366E-2</v>
          </cell>
        </row>
        <row r="439">
          <cell r="B439" t="str">
            <v>Commissions</v>
          </cell>
          <cell r="O439">
            <v>4575</v>
          </cell>
          <cell r="P439">
            <v>8603</v>
          </cell>
          <cell r="Q439">
            <v>9077</v>
          </cell>
          <cell r="R439">
            <v>11027</v>
          </cell>
          <cell r="S439">
            <v>10181</v>
          </cell>
          <cell r="T439">
            <v>10886</v>
          </cell>
          <cell r="U439">
            <v>9988</v>
          </cell>
          <cell r="V439">
            <v>14618</v>
          </cell>
          <cell r="W439">
            <v>12483</v>
          </cell>
          <cell r="X439">
            <v>22944</v>
          </cell>
          <cell r="Y439">
            <v>11233</v>
          </cell>
          <cell r="Z439">
            <v>11262</v>
          </cell>
          <cell r="AB439">
            <v>6751</v>
          </cell>
          <cell r="AC439">
            <v>6049</v>
          </cell>
          <cell r="AD439">
            <v>7319.29</v>
          </cell>
          <cell r="AE439">
            <v>7904.8332</v>
          </cell>
          <cell r="AF439">
            <v>28024.123200000002</v>
          </cell>
          <cell r="AH439">
            <v>8616.268188</v>
          </cell>
          <cell r="AI439">
            <v>8874.7562336400006</v>
          </cell>
          <cell r="AJ439">
            <v>9584.736732331201</v>
          </cell>
          <cell r="AK439">
            <v>9297.194630361264</v>
          </cell>
          <cell r="AL439">
            <v>36372.955784332466</v>
          </cell>
          <cell r="AM439">
            <v>36216.840125346767</v>
          </cell>
          <cell r="AN439">
            <v>33282</v>
          </cell>
          <cell r="AO439">
            <v>45673</v>
          </cell>
          <cell r="AP439">
            <v>57922</v>
          </cell>
        </row>
        <row r="440">
          <cell r="C440" t="str">
            <v>QoQ Growth (%)</v>
          </cell>
          <cell r="P440">
            <v>0.8804371584699453</v>
          </cell>
          <cell r="Q440">
            <v>5.5097059165407414E-2</v>
          </cell>
          <cell r="R440">
            <v>0.21482868789247545</v>
          </cell>
          <cell r="S440">
            <v>-7.6720776276412495E-2</v>
          </cell>
          <cell r="T440">
            <v>6.9246635890384045E-2</v>
          </cell>
          <cell r="U440">
            <v>-8.2491273194929216E-2</v>
          </cell>
          <cell r="V440">
            <v>0.46355626752102519</v>
          </cell>
          <cell r="W440">
            <v>-0.14605281160213435</v>
          </cell>
          <cell r="X440">
            <v>0.8380197068012496</v>
          </cell>
          <cell r="Y440">
            <v>-0.51041666666666674</v>
          </cell>
          <cell r="Z440">
            <v>2.5816789815722441E-3</v>
          </cell>
          <cell r="AB440">
            <v>-0.40055052388563306</v>
          </cell>
          <cell r="AC440">
            <v>-0.10398459487483336</v>
          </cell>
          <cell r="AD440">
            <v>0.21</v>
          </cell>
          <cell r="AE440">
            <v>0.08</v>
          </cell>
          <cell r="AH440">
            <v>0.09</v>
          </cell>
          <cell r="AI440">
            <v>0.03</v>
          </cell>
          <cell r="AJ440">
            <v>0.08</v>
          </cell>
          <cell r="AK440">
            <v>-0.03</v>
          </cell>
        </row>
        <row r="441">
          <cell r="C441" t="str">
            <v>% of Sales</v>
          </cell>
          <cell r="O441">
            <v>7.4687780589339642E-2</v>
          </cell>
          <cell r="P441">
            <v>0.11227904402935986</v>
          </cell>
          <cell r="Q441">
            <v>0.11851571374479364</v>
          </cell>
          <cell r="R441">
            <v>0.1469189261208447</v>
          </cell>
          <cell r="S441">
            <v>0.13646538435761679</v>
          </cell>
          <cell r="T441">
            <v>0.13644852784497563</v>
          </cell>
          <cell r="U441">
            <v>0.113815563280295</v>
          </cell>
          <cell r="V441">
            <v>0.15122799031677392</v>
          </cell>
          <cell r="W441">
            <v>0.15997283165880663</v>
          </cell>
          <cell r="X441">
            <v>0.26833518507689608</v>
          </cell>
          <cell r="Y441">
            <v>0.13218248785022535</v>
          </cell>
          <cell r="Z441">
            <v>0.12474634245762037</v>
          </cell>
          <cell r="AB441">
            <v>7.9690727734167507E-2</v>
          </cell>
          <cell r="AC441">
            <v>7.9714824137158524E-2</v>
          </cell>
          <cell r="AD441">
            <v>8.2159839884333091E-2</v>
          </cell>
          <cell r="AE441">
            <v>8.2446046546625185E-2</v>
          </cell>
          <cell r="AH441">
            <v>8.1160209109036541E-2</v>
          </cell>
          <cell r="AI441">
            <v>8.3098659839441952E-2</v>
          </cell>
          <cell r="AJ441">
            <v>8.2393710961689279E-2</v>
          </cell>
          <cell r="AK441">
            <v>8.666576529982134E-2</v>
          </cell>
        </row>
        <row r="442">
          <cell r="B442" t="str">
            <v>Sales Commissions</v>
          </cell>
          <cell r="O442">
            <v>3890</v>
          </cell>
          <cell r="P442">
            <v>3682</v>
          </cell>
          <cell r="Q442">
            <v>3495</v>
          </cell>
          <cell r="R442">
            <v>3699</v>
          </cell>
          <cell r="S442">
            <v>3205</v>
          </cell>
          <cell r="T442">
            <v>2827</v>
          </cell>
          <cell r="U442">
            <v>2888</v>
          </cell>
          <cell r="V442">
            <v>2638</v>
          </cell>
          <cell r="W442">
            <v>2198</v>
          </cell>
          <cell r="X442">
            <v>1946</v>
          </cell>
          <cell r="Y442">
            <v>2141</v>
          </cell>
          <cell r="Z442">
            <v>2299</v>
          </cell>
          <cell r="AB442">
            <v>1898</v>
          </cell>
          <cell r="AC442">
            <v>1251</v>
          </cell>
          <cell r="AD442">
            <v>2126.6999999999998</v>
          </cell>
          <cell r="AE442">
            <v>2381.904</v>
          </cell>
          <cell r="AF442">
            <v>7657.6039999999994</v>
          </cell>
          <cell r="AH442">
            <v>2500.9992000000002</v>
          </cell>
          <cell r="AI442">
            <v>2425.9692239999999</v>
          </cell>
          <cell r="AJ442">
            <v>2717.0855308800001</v>
          </cell>
          <cell r="AK442">
            <v>2526.8895437184001</v>
          </cell>
          <cell r="AL442">
            <v>10170.943498598401</v>
          </cell>
          <cell r="AM442">
            <v>10966.447071385919</v>
          </cell>
          <cell r="AN442">
            <v>14766</v>
          </cell>
          <cell r="AO442">
            <v>11558</v>
          </cell>
          <cell r="AP442">
            <v>8584</v>
          </cell>
        </row>
        <row r="443">
          <cell r="C443" t="str">
            <v>QoQ Growth (%)</v>
          </cell>
          <cell r="P443">
            <v>-5.347043701799481E-2</v>
          </cell>
          <cell r="Q443">
            <v>-5.0787615426398647E-2</v>
          </cell>
          <cell r="R443">
            <v>5.8369098712446332E-2</v>
          </cell>
          <cell r="S443">
            <v>-0.13354960800216276</v>
          </cell>
          <cell r="T443">
            <v>-0.11794071762870517</v>
          </cell>
          <cell r="U443">
            <v>2.1577644145737596E-2</v>
          </cell>
          <cell r="V443">
            <v>-8.6565096952908593E-2</v>
          </cell>
          <cell r="W443">
            <v>-0.16679302501895377</v>
          </cell>
          <cell r="X443">
            <v>-0.11464968152866239</v>
          </cell>
          <cell r="Y443">
            <v>0.10020554984583763</v>
          </cell>
          <cell r="Z443">
            <v>7.379729098552068E-2</v>
          </cell>
          <cell r="AB443">
            <v>-0.17442366246193997</v>
          </cell>
          <cell r="AC443">
            <v>-0.34088514225500521</v>
          </cell>
          <cell r="AD443">
            <v>0.7</v>
          </cell>
          <cell r="AE443">
            <v>0.12</v>
          </cell>
          <cell r="AH443">
            <v>0.05</v>
          </cell>
          <cell r="AI443">
            <v>-0.03</v>
          </cell>
          <cell r="AJ443">
            <v>0.12</v>
          </cell>
          <cell r="AK443">
            <v>-7.0000000000000007E-2</v>
          </cell>
        </row>
        <row r="444">
          <cell r="C444" t="str">
            <v>% of Sales</v>
          </cell>
          <cell r="O444">
            <v>6.3505019998367482E-2</v>
          </cell>
          <cell r="P444">
            <v>4.8054334547960362E-2</v>
          </cell>
          <cell r="Q444">
            <v>4.5633184922116751E-2</v>
          </cell>
          <cell r="R444">
            <v>4.9283858503763905E-2</v>
          </cell>
          <cell r="S444">
            <v>4.2959587159037596E-2</v>
          </cell>
          <cell r="T444">
            <v>3.5434501949085623E-2</v>
          </cell>
          <cell r="U444">
            <v>3.2909425986533035E-2</v>
          </cell>
          <cell r="V444">
            <v>2.7290972667646025E-2</v>
          </cell>
          <cell r="W444">
            <v>2.8167931105187616E-2</v>
          </cell>
          <cell r="X444">
            <v>2.275890298812935E-2</v>
          </cell>
          <cell r="Y444">
            <v>2.5193866864357914E-2</v>
          </cell>
          <cell r="Z444">
            <v>2.5465444975143778E-2</v>
          </cell>
          <cell r="AB444">
            <v>2.2404532845422889E-2</v>
          </cell>
          <cell r="AC444">
            <v>1.6485905934135445E-2</v>
          </cell>
          <cell r="AD444">
            <v>2.3872442748136932E-2</v>
          </cell>
          <cell r="AE444">
            <v>2.4842847797673036E-2</v>
          </cell>
          <cell r="AH444">
            <v>2.3557950335880738E-2</v>
          </cell>
          <cell r="AI444">
            <v>2.2715529984021477E-2</v>
          </cell>
          <cell r="AJ444">
            <v>2.3357006680669142E-2</v>
          </cell>
          <cell r="AK444">
            <v>2.355493510045642E-2</v>
          </cell>
        </row>
        <row r="445">
          <cell r="B445" t="str">
            <v>Advertisement Expenses</v>
          </cell>
          <cell r="O445">
            <v>2155</v>
          </cell>
          <cell r="P445">
            <v>5776</v>
          </cell>
          <cell r="Q445">
            <v>3434</v>
          </cell>
          <cell r="R445">
            <v>4349</v>
          </cell>
          <cell r="S445">
            <v>5952</v>
          </cell>
          <cell r="T445">
            <v>9976</v>
          </cell>
          <cell r="U445">
            <v>4567</v>
          </cell>
          <cell r="V445">
            <v>9098</v>
          </cell>
          <cell r="W445">
            <v>4833</v>
          </cell>
          <cell r="X445">
            <v>8150</v>
          </cell>
          <cell r="Y445">
            <v>3402</v>
          </cell>
          <cell r="Z445">
            <v>4530</v>
          </cell>
          <cell r="AB445">
            <v>2015</v>
          </cell>
          <cell r="AC445">
            <v>2623</v>
          </cell>
          <cell r="AD445">
            <v>3934.5</v>
          </cell>
          <cell r="AE445">
            <v>5311.5750000000007</v>
          </cell>
          <cell r="AF445">
            <v>13884.075000000001</v>
          </cell>
          <cell r="AH445">
            <v>6905.0475000000015</v>
          </cell>
          <cell r="AI445">
            <v>5938.3408500000014</v>
          </cell>
          <cell r="AJ445">
            <v>6591.5583435000026</v>
          </cell>
          <cell r="AK445">
            <v>5800.5713422800027</v>
          </cell>
          <cell r="AL445">
            <v>25235.518035780009</v>
          </cell>
          <cell r="AM445">
            <v>25734.916245166205</v>
          </cell>
          <cell r="AN445">
            <v>15714</v>
          </cell>
          <cell r="AO445">
            <v>29593</v>
          </cell>
          <cell r="AP445">
            <v>20915</v>
          </cell>
        </row>
        <row r="446">
          <cell r="C446" t="str">
            <v>QoQ Growth (%)</v>
          </cell>
          <cell r="P446">
            <v>1.6802784222737821</v>
          </cell>
          <cell r="Q446">
            <v>-0.40547091412742386</v>
          </cell>
          <cell r="R446">
            <v>0.26645311589982534</v>
          </cell>
          <cell r="S446">
            <v>0.36859048057024602</v>
          </cell>
          <cell r="T446">
            <v>0.67607526881720426</v>
          </cell>
          <cell r="U446">
            <v>-0.54220128307939053</v>
          </cell>
          <cell r="V446">
            <v>0.9921173636960805</v>
          </cell>
          <cell r="W446">
            <v>-0.46878434820839743</v>
          </cell>
          <cell r="X446">
            <v>0.68632319470308301</v>
          </cell>
          <cell r="Y446">
            <v>-0.58257668711656441</v>
          </cell>
          <cell r="Z446">
            <v>0.33156966490299822</v>
          </cell>
          <cell r="AB446">
            <v>-0.55518763796909498</v>
          </cell>
          <cell r="AC446">
            <v>0.30173697270471456</v>
          </cell>
          <cell r="AD446">
            <v>0.5</v>
          </cell>
          <cell r="AE446">
            <v>0.35</v>
          </cell>
          <cell r="AH446">
            <v>0.3</v>
          </cell>
          <cell r="AI446">
            <v>-0.14000000000000001</v>
          </cell>
          <cell r="AJ446">
            <v>0.11</v>
          </cell>
          <cell r="AK446">
            <v>-0.12</v>
          </cell>
        </row>
        <row r="447">
          <cell r="C447" t="str">
            <v>% of Sales</v>
          </cell>
          <cell r="O447">
            <v>3.5180801567219006E-2</v>
          </cell>
          <cell r="P447">
            <v>7.5383442788978558E-2</v>
          </cell>
          <cell r="Q447">
            <v>4.4836725900586245E-2</v>
          </cell>
          <cell r="R447">
            <v>5.7944174272200388E-2</v>
          </cell>
          <cell r="S447">
            <v>7.9780175591448288E-2</v>
          </cell>
          <cell r="T447">
            <v>0.12504230330529825</v>
          </cell>
          <cell r="U447">
            <v>5.2042018171917032E-2</v>
          </cell>
          <cell r="V447">
            <v>9.4121785189629839E-2</v>
          </cell>
          <cell r="W447">
            <v>6.1936128767685054E-2</v>
          </cell>
          <cell r="X447">
            <v>9.5316063388105957E-2</v>
          </cell>
          <cell r="Y447">
            <v>4.003247784798955E-2</v>
          </cell>
          <cell r="Z447">
            <v>5.0177671047151505E-2</v>
          </cell>
          <cell r="AB447">
            <v>2.378563418520923E-2</v>
          </cell>
          <cell r="AC447">
            <v>3.4566371914658091E-2</v>
          </cell>
          <cell r="AD447">
            <v>4.4165197720668063E-2</v>
          </cell>
          <cell r="AE447">
            <v>5.5398810905445892E-2</v>
          </cell>
          <cell r="AH447">
            <v>6.5041510637787278E-2</v>
          </cell>
          <cell r="AI447">
            <v>5.5603574150499865E-2</v>
          </cell>
          <cell r="AJ447">
            <v>5.6663314612435574E-2</v>
          </cell>
          <cell r="AK447">
            <v>5.4071252086434415E-2</v>
          </cell>
        </row>
        <row r="448">
          <cell r="B448" t="str">
            <v>Others</v>
          </cell>
          <cell r="O448">
            <v>8243</v>
          </cell>
          <cell r="P448">
            <v>12795</v>
          </cell>
          <cell r="Q448">
            <v>10103</v>
          </cell>
          <cell r="R448">
            <v>11906</v>
          </cell>
          <cell r="S448">
            <v>10811</v>
          </cell>
          <cell r="T448">
            <v>11420</v>
          </cell>
          <cell r="U448">
            <v>14752</v>
          </cell>
          <cell r="V448">
            <v>16764</v>
          </cell>
          <cell r="W448">
            <v>12275</v>
          </cell>
          <cell r="X448">
            <v>14650</v>
          </cell>
          <cell r="Y448">
            <v>16138</v>
          </cell>
          <cell r="Z448">
            <v>14378</v>
          </cell>
          <cell r="AB448">
            <v>17014</v>
          </cell>
          <cell r="AC448">
            <v>16546</v>
          </cell>
          <cell r="AD448">
            <v>20186.12</v>
          </cell>
          <cell r="AE448">
            <v>20993.5648</v>
          </cell>
          <cell r="AF448">
            <v>74739.684799999988</v>
          </cell>
          <cell r="AH448">
            <v>22043.243040000001</v>
          </cell>
          <cell r="AI448">
            <v>22484.107900800002</v>
          </cell>
          <cell r="AJ448">
            <v>24057.995453856001</v>
          </cell>
          <cell r="AK448">
            <v>23336.255590240322</v>
          </cell>
          <cell r="AL448">
            <v>91921.601984896333</v>
          </cell>
          <cell r="AM448">
            <v>93826.694662379887</v>
          </cell>
          <cell r="AN448">
            <v>43047</v>
          </cell>
          <cell r="AO448">
            <v>53747</v>
          </cell>
          <cell r="AP448">
            <v>57441</v>
          </cell>
        </row>
        <row r="449">
          <cell r="C449" t="str">
            <v>QoQ Growth (%)</v>
          </cell>
          <cell r="P449">
            <v>0.55222613126288977</v>
          </cell>
          <cell r="Q449">
            <v>-0.21039468542399375</v>
          </cell>
          <cell r="R449">
            <v>0.17846184301692558</v>
          </cell>
          <cell r="S449">
            <v>-9.1970435074752221E-2</v>
          </cell>
          <cell r="T449">
            <v>5.6331514198501464E-2</v>
          </cell>
          <cell r="U449">
            <v>0.29176882661996495</v>
          </cell>
          <cell r="V449">
            <v>0.13638828633405642</v>
          </cell>
          <cell r="W449">
            <v>-0.2677761870675256</v>
          </cell>
          <cell r="X449">
            <v>0.19348268839103877</v>
          </cell>
          <cell r="Y449">
            <v>0.10156996587030709</v>
          </cell>
          <cell r="Z449">
            <v>-0.10905936299417529</v>
          </cell>
          <cell r="AB449">
            <v>0.18333565169008215</v>
          </cell>
          <cell r="AC449">
            <v>-2.7506759139532155E-2</v>
          </cell>
          <cell r="AD449">
            <v>0.22</v>
          </cell>
          <cell r="AE449">
            <v>0.04</v>
          </cell>
          <cell r="AH449">
            <v>0.05</v>
          </cell>
          <cell r="AI449">
            <v>0.02</v>
          </cell>
          <cell r="AJ449">
            <v>7.0000000000000007E-2</v>
          </cell>
          <cell r="AK449">
            <v>-0.03</v>
          </cell>
        </row>
        <row r="450">
          <cell r="C450" t="str">
            <v>% of Sales</v>
          </cell>
          <cell r="O450">
            <v>0.13456860664435558</v>
          </cell>
          <cell r="P450">
            <v>0.16698946511166562</v>
          </cell>
          <cell r="Q450">
            <v>0.13191189335283135</v>
          </cell>
          <cell r="R450">
            <v>0.15863033775231497</v>
          </cell>
          <cell r="S450">
            <v>0.14490985858856645</v>
          </cell>
          <cell r="T450">
            <v>0.14314185081661046</v>
          </cell>
          <cell r="U450">
            <v>0.16810244188134882</v>
          </cell>
          <cell r="V450">
            <v>0.17342906209265274</v>
          </cell>
          <cell r="W450">
            <v>0.15730725856059052</v>
          </cell>
          <cell r="X450">
            <v>0.17133500964855855</v>
          </cell>
          <cell r="Y450">
            <v>0.18990127204904625</v>
          </cell>
          <cell r="Z450">
            <v>0.15926149101897227</v>
          </cell>
          <cell r="AB450">
            <v>0.20083810423183615</v>
          </cell>
          <cell r="AC450">
            <v>0.21804620270679861</v>
          </cell>
          <cell r="AD450">
            <v>0.22659142991819339</v>
          </cell>
          <cell r="AE450">
            <v>0.21895925908726221</v>
          </cell>
          <cell r="AF450">
            <v>0.2162839145784296</v>
          </cell>
          <cell r="AH450">
            <v>0.2076344625692278</v>
          </cell>
          <cell r="AI450">
            <v>0.21052963991953619</v>
          </cell>
          <cell r="AJ450">
            <v>0.2068108471937683</v>
          </cell>
          <cell r="AK450">
            <v>0.21753384008503049</v>
          </cell>
        </row>
        <row r="452">
          <cell r="A452" t="str">
            <v>Overseas Affiliate Results</v>
          </cell>
        </row>
        <row r="453">
          <cell r="A453" t="str">
            <v>Consolidation Entities</v>
          </cell>
        </row>
        <row r="454">
          <cell r="B454" t="str">
            <v>NC Interactive / Arenanet</v>
          </cell>
        </row>
        <row r="455">
          <cell r="A455" t="str">
            <v>100%</v>
          </cell>
          <cell r="C455" t="str">
            <v>Total Revenue</v>
          </cell>
          <cell r="K455">
            <v>113</v>
          </cell>
          <cell r="L455">
            <v>112</v>
          </cell>
          <cell r="M455">
            <v>106</v>
          </cell>
          <cell r="N455">
            <v>110</v>
          </cell>
          <cell r="O455">
            <v>388</v>
          </cell>
          <cell r="P455">
            <v>18299</v>
          </cell>
          <cell r="Q455">
            <v>13952</v>
          </cell>
          <cell r="R455">
            <v>13318</v>
          </cell>
          <cell r="S455">
            <v>8984</v>
          </cell>
          <cell r="T455">
            <v>17260</v>
          </cell>
          <cell r="U455">
            <v>23852</v>
          </cell>
          <cell r="V455">
            <v>0</v>
          </cell>
        </row>
        <row r="456">
          <cell r="D456" t="str">
            <v>Game Revenue</v>
          </cell>
          <cell r="O456">
            <v>388</v>
          </cell>
          <cell r="P456">
            <v>18299</v>
          </cell>
          <cell r="Q456">
            <v>13952</v>
          </cell>
          <cell r="R456">
            <v>13318</v>
          </cell>
          <cell r="S456">
            <v>8984</v>
          </cell>
          <cell r="T456">
            <v>14643</v>
          </cell>
          <cell r="U456">
            <v>19373</v>
          </cell>
        </row>
        <row r="457">
          <cell r="E457" t="str">
            <v>Growth (%)</v>
          </cell>
          <cell r="P457">
            <v>46.162371134020617</v>
          </cell>
          <cell r="Q457">
            <v>-0.23755396469752443</v>
          </cell>
          <cell r="R457">
            <v>-4.5441513761467878E-2</v>
          </cell>
          <cell r="T457">
            <v>0.62989759572573467</v>
          </cell>
          <cell r="U457">
            <v>0.32302123881718225</v>
          </cell>
          <cell r="V457">
            <v>-1</v>
          </cell>
        </row>
        <row r="458">
          <cell r="D458" t="str">
            <v>Royalty Revenue</v>
          </cell>
          <cell r="T458">
            <v>2617</v>
          </cell>
          <cell r="U458">
            <v>4479</v>
          </cell>
        </row>
        <row r="459">
          <cell r="D459" t="str">
            <v>Intercompany Sales</v>
          </cell>
          <cell r="T459">
            <v>-2617</v>
          </cell>
          <cell r="U459">
            <v>-4479</v>
          </cell>
        </row>
        <row r="460">
          <cell r="C460" t="str">
            <v>Net Revenue</v>
          </cell>
          <cell r="O460">
            <v>388</v>
          </cell>
          <cell r="P460">
            <v>18345.162371134022</v>
          </cell>
          <cell r="Q460">
            <v>13951.762446035302</v>
          </cell>
          <cell r="R460">
            <v>13317.954558486239</v>
          </cell>
          <cell r="S460">
            <v>8984</v>
          </cell>
          <cell r="T460">
            <v>14643.629897595725</v>
          </cell>
          <cell r="U460">
            <v>19373.323021238819</v>
          </cell>
          <cell r="V460">
            <v>-1</v>
          </cell>
        </row>
        <row r="461">
          <cell r="C461" t="str">
            <v>Operating Costs</v>
          </cell>
          <cell r="O461">
            <v>5265</v>
          </cell>
          <cell r="P461">
            <v>15475</v>
          </cell>
          <cell r="Q461">
            <v>13185</v>
          </cell>
          <cell r="R461">
            <v>16688</v>
          </cell>
          <cell r="S461">
            <v>12513</v>
          </cell>
          <cell r="T461">
            <v>16925</v>
          </cell>
          <cell r="U461">
            <v>17058</v>
          </cell>
        </row>
        <row r="462">
          <cell r="C462" t="str">
            <v>Operating Profit</v>
          </cell>
          <cell r="O462">
            <v>-4877</v>
          </cell>
          <cell r="P462">
            <v>2870.1623711340217</v>
          </cell>
          <cell r="Q462">
            <v>766.76244603530176</v>
          </cell>
          <cell r="R462">
            <v>-3370.045441513761</v>
          </cell>
          <cell r="S462">
            <v>-3529</v>
          </cell>
          <cell r="T462">
            <v>-2281.3701024042748</v>
          </cell>
          <cell r="U462">
            <v>2315.3230212388189</v>
          </cell>
          <cell r="V462">
            <v>-1</v>
          </cell>
        </row>
        <row r="463">
          <cell r="D463" t="str">
            <v>Operating Profit Margin (%)</v>
          </cell>
          <cell r="O463">
            <v>-12.56958762886598</v>
          </cell>
          <cell r="P463">
            <v>0.15645336427494375</v>
          </cell>
          <cell r="Q463">
            <v>5.4958106475873528E-2</v>
          </cell>
          <cell r="R463">
            <v>-0.25304527258402143</v>
          </cell>
          <cell r="S463">
            <v>-0.3928094390026714</v>
          </cell>
          <cell r="T463">
            <v>-0.15579266331900693</v>
          </cell>
          <cell r="U463">
            <v>0.11951088714623448</v>
          </cell>
          <cell r="V463">
            <v>1</v>
          </cell>
        </row>
        <row r="464">
          <cell r="C464" t="str">
            <v>Equity Method Loss on NCInter</v>
          </cell>
          <cell r="Q464">
            <v>1516</v>
          </cell>
          <cell r="R464">
            <v>-1525</v>
          </cell>
        </row>
        <row r="465">
          <cell r="C465" t="str">
            <v>Equity Method Loss on Arenanet</v>
          </cell>
          <cell r="Q465">
            <v>-2913</v>
          </cell>
          <cell r="R465">
            <v>-3511</v>
          </cell>
          <cell r="S465">
            <v>-3054</v>
          </cell>
        </row>
        <row r="466">
          <cell r="B466" t="str">
            <v>NC Europe</v>
          </cell>
        </row>
        <row r="467">
          <cell r="A467" t="str">
            <v>100%</v>
          </cell>
          <cell r="C467" t="str">
            <v>Total Revenue</v>
          </cell>
          <cell r="S467">
            <v>577</v>
          </cell>
          <cell r="T467">
            <v>3195</v>
          </cell>
          <cell r="U467">
            <v>6374</v>
          </cell>
          <cell r="V467">
            <v>0</v>
          </cell>
        </row>
        <row r="468">
          <cell r="D468" t="str">
            <v>Game Revenue</v>
          </cell>
          <cell r="S468">
            <v>577</v>
          </cell>
          <cell r="T468">
            <v>3195</v>
          </cell>
          <cell r="U468">
            <v>6374</v>
          </cell>
        </row>
        <row r="469">
          <cell r="E469" t="str">
            <v>Growth (%)</v>
          </cell>
          <cell r="T469">
            <v>4.5372616984402079</v>
          </cell>
          <cell r="U469">
            <v>0.99499217527386552</v>
          </cell>
          <cell r="V469">
            <v>-1</v>
          </cell>
        </row>
        <row r="470">
          <cell r="D470" t="str">
            <v>Royalty Revenue</v>
          </cell>
        </row>
        <row r="471">
          <cell r="D471" t="str">
            <v>Intercompany Sales</v>
          </cell>
        </row>
        <row r="472">
          <cell r="C472" t="str">
            <v>Net Revenue</v>
          </cell>
          <cell r="S472">
            <v>577</v>
          </cell>
          <cell r="T472">
            <v>3195</v>
          </cell>
          <cell r="U472">
            <v>6374</v>
          </cell>
          <cell r="V472">
            <v>0</v>
          </cell>
        </row>
        <row r="473">
          <cell r="C473" t="str">
            <v>Operating Costs</v>
          </cell>
          <cell r="S473">
            <v>2606</v>
          </cell>
          <cell r="T473">
            <v>2784</v>
          </cell>
          <cell r="U473">
            <v>3590</v>
          </cell>
        </row>
        <row r="474">
          <cell r="C474" t="str">
            <v>Operating Profit</v>
          </cell>
          <cell r="S474">
            <v>-2029</v>
          </cell>
          <cell r="T474">
            <v>411</v>
          </cell>
          <cell r="U474">
            <v>2784</v>
          </cell>
          <cell r="V474">
            <v>0</v>
          </cell>
        </row>
        <row r="475">
          <cell r="D475" t="str">
            <v>Operating Profit Margin (%)</v>
          </cell>
          <cell r="S475">
            <v>-3.5164644714038129</v>
          </cell>
          <cell r="T475">
            <v>0.12863849765258217</v>
          </cell>
          <cell r="U475">
            <v>0.43677439598368373</v>
          </cell>
          <cell r="V475" t="e">
            <v>#DIV/0!</v>
          </cell>
        </row>
        <row r="476">
          <cell r="C476" t="str">
            <v>Equity Method Loss on NCEurope</v>
          </cell>
          <cell r="Q476">
            <v>-468</v>
          </cell>
          <cell r="R476">
            <v>-2008</v>
          </cell>
        </row>
        <row r="477">
          <cell r="B477" t="str">
            <v>NC Japan</v>
          </cell>
        </row>
        <row r="478">
          <cell r="A478" t="str">
            <v>100%</v>
          </cell>
          <cell r="C478" t="str">
            <v>Total Revenue</v>
          </cell>
          <cell r="O478">
            <v>2656</v>
          </cell>
          <cell r="P478">
            <v>3203</v>
          </cell>
          <cell r="Q478">
            <v>7173</v>
          </cell>
          <cell r="R478">
            <v>7425</v>
          </cell>
          <cell r="S478">
            <v>7155</v>
          </cell>
          <cell r="T478">
            <v>7733</v>
          </cell>
          <cell r="U478">
            <v>7607</v>
          </cell>
          <cell r="V478">
            <v>0</v>
          </cell>
        </row>
        <row r="479">
          <cell r="D479" t="str">
            <v>Game Revenue</v>
          </cell>
          <cell r="S479">
            <v>7155</v>
          </cell>
          <cell r="T479">
            <v>7488</v>
          </cell>
          <cell r="U479">
            <v>7582</v>
          </cell>
        </row>
        <row r="480">
          <cell r="E480" t="str">
            <v>Growth (%)</v>
          </cell>
          <cell r="P480">
            <v>0.20594879518072284</v>
          </cell>
          <cell r="Q480">
            <v>1.2394630034342802</v>
          </cell>
          <cell r="R480">
            <v>3.5131744040150625E-2</v>
          </cell>
          <cell r="S480">
            <v>-3.6363636363636376E-2</v>
          </cell>
          <cell r="T480">
            <v>4.6540880503144644E-2</v>
          </cell>
          <cell r="U480">
            <v>1.255341880341887E-2</v>
          </cell>
          <cell r="V480">
            <v>-1</v>
          </cell>
        </row>
        <row r="481">
          <cell r="D481" t="str">
            <v>Royalty Revenue</v>
          </cell>
          <cell r="S481">
            <v>0</v>
          </cell>
          <cell r="T481">
            <v>245</v>
          </cell>
          <cell r="U481">
            <v>25</v>
          </cell>
        </row>
        <row r="482">
          <cell r="D482" t="str">
            <v>Intercompany Sales</v>
          </cell>
        </row>
        <row r="483">
          <cell r="C483" t="str">
            <v>Net Revenue</v>
          </cell>
          <cell r="S483">
            <v>7154.9636363636364</v>
          </cell>
          <cell r="T483">
            <v>7733.046540880503</v>
          </cell>
          <cell r="U483">
            <v>7607.0125534188037</v>
          </cell>
          <cell r="V483">
            <v>-1</v>
          </cell>
        </row>
        <row r="484">
          <cell r="C484" t="str">
            <v>Operating Costs</v>
          </cell>
          <cell r="S484">
            <v>3482</v>
          </cell>
          <cell r="T484">
            <v>3537</v>
          </cell>
          <cell r="U484">
            <v>3873</v>
          </cell>
        </row>
        <row r="485">
          <cell r="C485" t="str">
            <v>Operating Profit</v>
          </cell>
          <cell r="S485">
            <v>3672.9636363636364</v>
          </cell>
          <cell r="T485">
            <v>4196.046540880503</v>
          </cell>
          <cell r="U485">
            <v>3734.0125534188037</v>
          </cell>
          <cell r="V485">
            <v>-1</v>
          </cell>
        </row>
        <row r="486">
          <cell r="D486" t="str">
            <v>Operating Profit Margin (%)</v>
          </cell>
          <cell r="S486">
            <v>0.51334483626115879</v>
          </cell>
          <cell r="T486">
            <v>0.54261234801811131</v>
          </cell>
          <cell r="U486">
            <v>0.49086451838976319</v>
          </cell>
          <cell r="V486">
            <v>1</v>
          </cell>
        </row>
        <row r="487">
          <cell r="C487" t="str">
            <v>Equity Method Loss on NCJapan</v>
          </cell>
          <cell r="O487">
            <v>-905</v>
          </cell>
          <cell r="P487">
            <v>-914</v>
          </cell>
          <cell r="Q487">
            <v>428</v>
          </cell>
          <cell r="R487">
            <v>75</v>
          </cell>
        </row>
        <row r="489">
          <cell r="A489" t="str">
            <v>Sales Breakdown by Subsidiary</v>
          </cell>
        </row>
        <row r="490">
          <cell r="B490" t="str">
            <v>Sales</v>
          </cell>
        </row>
        <row r="491">
          <cell r="C491" t="str">
            <v>Korea</v>
          </cell>
          <cell r="Q491">
            <v>62637</v>
          </cell>
          <cell r="S491">
            <v>54477</v>
          </cell>
          <cell r="T491">
            <v>54477</v>
          </cell>
          <cell r="U491">
            <v>54616</v>
          </cell>
        </row>
        <row r="492">
          <cell r="C492" t="str">
            <v>US</v>
          </cell>
          <cell r="O492">
            <v>388</v>
          </cell>
          <cell r="P492">
            <v>18345.162371134022</v>
          </cell>
          <cell r="Q492">
            <v>13951.762446035302</v>
          </cell>
          <cell r="R492">
            <v>13317.954558486239</v>
          </cell>
          <cell r="S492">
            <v>8984</v>
          </cell>
          <cell r="T492">
            <v>14643.629897595725</v>
          </cell>
          <cell r="U492">
            <v>19373.323021238819</v>
          </cell>
          <cell r="V492">
            <v>-1</v>
          </cell>
        </row>
        <row r="493">
          <cell r="C493" t="str">
            <v>Europe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577</v>
          </cell>
          <cell r="T493">
            <v>3195</v>
          </cell>
          <cell r="U493">
            <v>6374</v>
          </cell>
          <cell r="V493">
            <v>0</v>
          </cell>
        </row>
        <row r="494">
          <cell r="C494" t="str">
            <v>Japan</v>
          </cell>
          <cell r="O494">
            <v>2656</v>
          </cell>
          <cell r="P494">
            <v>3203</v>
          </cell>
          <cell r="Q494">
            <v>7173</v>
          </cell>
          <cell r="R494">
            <v>7425</v>
          </cell>
          <cell r="S494">
            <v>7154.9636363636364</v>
          </cell>
          <cell r="T494">
            <v>7733.046540880503</v>
          </cell>
          <cell r="U494">
            <v>7607.0125534188037</v>
          </cell>
          <cell r="V494">
            <v>-1</v>
          </cell>
        </row>
        <row r="495">
          <cell r="C495" t="str">
            <v>Total</v>
          </cell>
          <cell r="O495">
            <v>3044</v>
          </cell>
          <cell r="P495">
            <v>21548.162371134022</v>
          </cell>
          <cell r="Q495">
            <v>83761.762446035296</v>
          </cell>
          <cell r="R495">
            <v>20742.954558486239</v>
          </cell>
          <cell r="S495">
            <v>71192.963636363638</v>
          </cell>
          <cell r="T495">
            <v>80048.676438476235</v>
          </cell>
          <cell r="U495">
            <v>87970.335574657613</v>
          </cell>
          <cell r="V495">
            <v>-2</v>
          </cell>
        </row>
        <row r="497">
          <cell r="A497" t="str">
            <v>Equity Method Affiliate Entities</v>
          </cell>
        </row>
        <row r="498">
          <cell r="B498" t="str">
            <v>Orion Soft</v>
          </cell>
        </row>
        <row r="499">
          <cell r="C499" t="str">
            <v>Revenue</v>
          </cell>
        </row>
        <row r="500">
          <cell r="C500" t="str">
            <v>Equity Method Gain / Loss</v>
          </cell>
          <cell r="O500">
            <v>-24</v>
          </cell>
          <cell r="P500">
            <v>-5</v>
          </cell>
          <cell r="Q500">
            <v>17</v>
          </cell>
          <cell r="R500">
            <v>-60</v>
          </cell>
          <cell r="S500">
            <v>-5</v>
          </cell>
          <cell r="T500">
            <v>-17</v>
          </cell>
          <cell r="U500">
            <v>15</v>
          </cell>
          <cell r="W500">
            <v>-5</v>
          </cell>
          <cell r="X500">
            <v>-16</v>
          </cell>
          <cell r="AB500">
            <v>-5</v>
          </cell>
          <cell r="AC500">
            <v>-16</v>
          </cell>
          <cell r="AH500">
            <v>-16</v>
          </cell>
        </row>
        <row r="501">
          <cell r="B501" t="str">
            <v>NC-SINA (China)</v>
          </cell>
        </row>
        <row r="502">
          <cell r="C502" t="str">
            <v>Revenue</v>
          </cell>
          <cell r="O502">
            <v>317</v>
          </cell>
          <cell r="P502">
            <v>325</v>
          </cell>
          <cell r="Q502">
            <v>136</v>
          </cell>
          <cell r="R502">
            <v>1586</v>
          </cell>
          <cell r="S502">
            <v>3558</v>
          </cell>
          <cell r="T502">
            <v>2416</v>
          </cell>
          <cell r="U502">
            <v>1435</v>
          </cell>
          <cell r="W502">
            <v>3558</v>
          </cell>
          <cell r="X502">
            <v>2416</v>
          </cell>
          <cell r="AB502">
            <v>3558</v>
          </cell>
          <cell r="AC502">
            <v>2416</v>
          </cell>
          <cell r="AH502">
            <v>2416</v>
          </cell>
        </row>
        <row r="503">
          <cell r="C503" t="str">
            <v>Equity Method Gain / Loss</v>
          </cell>
          <cell r="O503">
            <v>-207</v>
          </cell>
          <cell r="P503">
            <v>-301</v>
          </cell>
          <cell r="Q503">
            <v>-453</v>
          </cell>
          <cell r="R503">
            <v>-100</v>
          </cell>
          <cell r="S503">
            <v>297</v>
          </cell>
          <cell r="T503">
            <v>-47</v>
          </cell>
          <cell r="U503">
            <v>-104</v>
          </cell>
          <cell r="W503">
            <v>297</v>
          </cell>
          <cell r="X503">
            <v>-47</v>
          </cell>
          <cell r="AB503">
            <v>297</v>
          </cell>
          <cell r="AC503">
            <v>-47</v>
          </cell>
          <cell r="AH503">
            <v>-47</v>
          </cell>
        </row>
        <row r="504">
          <cell r="B504" t="str">
            <v>NC Taiwan</v>
          </cell>
        </row>
        <row r="505">
          <cell r="C505" t="str">
            <v>Revenue</v>
          </cell>
          <cell r="O505">
            <v>1369</v>
          </cell>
          <cell r="P505">
            <v>3702</v>
          </cell>
          <cell r="Q505">
            <v>5313</v>
          </cell>
          <cell r="R505">
            <v>4567</v>
          </cell>
          <cell r="S505">
            <v>5763</v>
          </cell>
          <cell r="T505">
            <v>5931</v>
          </cell>
          <cell r="U505">
            <v>5349</v>
          </cell>
          <cell r="W505">
            <v>5763</v>
          </cell>
          <cell r="X505">
            <v>5931</v>
          </cell>
          <cell r="AB505">
            <v>5763</v>
          </cell>
          <cell r="AC505">
            <v>5931</v>
          </cell>
          <cell r="AH505">
            <v>5931</v>
          </cell>
        </row>
        <row r="506">
          <cell r="C506" t="str">
            <v>Equity Method Gain / Loss</v>
          </cell>
          <cell r="O506">
            <v>-757</v>
          </cell>
          <cell r="P506">
            <v>328</v>
          </cell>
          <cell r="Q506">
            <v>375</v>
          </cell>
          <cell r="R506">
            <v>401</v>
          </cell>
          <cell r="S506">
            <v>527</v>
          </cell>
          <cell r="T506">
            <v>352</v>
          </cell>
          <cell r="U506">
            <v>271</v>
          </cell>
          <cell r="W506">
            <v>527</v>
          </cell>
          <cell r="X506">
            <v>352</v>
          </cell>
          <cell r="AB506">
            <v>527</v>
          </cell>
          <cell r="AC506">
            <v>352</v>
          </cell>
          <cell r="AH506">
            <v>352</v>
          </cell>
        </row>
        <row r="507">
          <cell r="B507" t="str">
            <v>NC True (Thailand)</v>
          </cell>
        </row>
        <row r="508">
          <cell r="C508" t="str">
            <v>Revenue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21</v>
          </cell>
          <cell r="U508">
            <v>612</v>
          </cell>
          <cell r="W508">
            <v>0</v>
          </cell>
          <cell r="X508">
            <v>121</v>
          </cell>
          <cell r="AB508">
            <v>0</v>
          </cell>
          <cell r="AC508">
            <v>121</v>
          </cell>
          <cell r="AH508">
            <v>121</v>
          </cell>
        </row>
        <row r="509">
          <cell r="C509" t="str">
            <v>Equity Method Gain / Loss</v>
          </cell>
          <cell r="O509">
            <v>0</v>
          </cell>
          <cell r="P509">
            <v>0</v>
          </cell>
          <cell r="Q509">
            <v>1</v>
          </cell>
          <cell r="R509">
            <v>-216</v>
          </cell>
          <cell r="S509">
            <v>-453</v>
          </cell>
          <cell r="T509">
            <v>-873</v>
          </cell>
          <cell r="U509">
            <v>-430</v>
          </cell>
          <cell r="W509">
            <v>-453</v>
          </cell>
          <cell r="X509">
            <v>-873</v>
          </cell>
          <cell r="AB509">
            <v>-453</v>
          </cell>
          <cell r="AC509">
            <v>-873</v>
          </cell>
          <cell r="AH509">
            <v>-873</v>
          </cell>
        </row>
        <row r="510">
          <cell r="B510" t="str">
            <v>NCRC</v>
          </cell>
        </row>
        <row r="511">
          <cell r="C511" t="str">
            <v>Revenue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W511">
            <v>0</v>
          </cell>
          <cell r="X511">
            <v>0</v>
          </cell>
          <cell r="AB511">
            <v>0</v>
          </cell>
          <cell r="AC511">
            <v>0</v>
          </cell>
          <cell r="AH511">
            <v>0</v>
          </cell>
        </row>
        <row r="512">
          <cell r="C512" t="str">
            <v>Equity Method Gain / Loss</v>
          </cell>
          <cell r="O512">
            <v>0</v>
          </cell>
          <cell r="P512">
            <v>0</v>
          </cell>
          <cell r="Q512">
            <v>0</v>
          </cell>
          <cell r="R512">
            <v>-113</v>
          </cell>
          <cell r="S512">
            <v>-178</v>
          </cell>
          <cell r="T512">
            <v>-410</v>
          </cell>
          <cell r="U512">
            <v>-355</v>
          </cell>
          <cell r="W512">
            <v>-178</v>
          </cell>
          <cell r="X512">
            <v>-410</v>
          </cell>
          <cell r="AB512">
            <v>-178</v>
          </cell>
          <cell r="AC512">
            <v>-410</v>
          </cell>
          <cell r="AH512">
            <v>-410</v>
          </cell>
        </row>
        <row r="513">
          <cell r="B513" t="str">
            <v>Total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 t="str">
            <v>Revenue</v>
          </cell>
          <cell r="O514">
            <v>1686</v>
          </cell>
          <cell r="P514">
            <v>4027</v>
          </cell>
          <cell r="Q514">
            <v>5449</v>
          </cell>
          <cell r="R514">
            <v>6153</v>
          </cell>
          <cell r="S514">
            <v>9321</v>
          </cell>
          <cell r="T514">
            <v>8468</v>
          </cell>
          <cell r="U514">
            <v>7396</v>
          </cell>
          <cell r="V514">
            <v>0</v>
          </cell>
          <cell r="W514">
            <v>9321</v>
          </cell>
          <cell r="X514">
            <v>8468</v>
          </cell>
          <cell r="Y514">
            <v>0</v>
          </cell>
          <cell r="Z514">
            <v>0</v>
          </cell>
          <cell r="AB514">
            <v>9321</v>
          </cell>
          <cell r="AC514">
            <v>8468</v>
          </cell>
          <cell r="AD514">
            <v>0</v>
          </cell>
          <cell r="AE514">
            <v>0</v>
          </cell>
          <cell r="AH514">
            <v>8468</v>
          </cell>
          <cell r="AI514">
            <v>0</v>
          </cell>
          <cell r="AJ514">
            <v>0</v>
          </cell>
          <cell r="AK514">
            <v>0</v>
          </cell>
        </row>
        <row r="515">
          <cell r="C515" t="str">
            <v>Equity Method Gain / Loss</v>
          </cell>
          <cell r="O515">
            <v>-988</v>
          </cell>
          <cell r="P515">
            <v>22</v>
          </cell>
          <cell r="Q515">
            <v>-60</v>
          </cell>
          <cell r="R515">
            <v>-88</v>
          </cell>
          <cell r="S515">
            <v>188</v>
          </cell>
          <cell r="T515">
            <v>-995</v>
          </cell>
          <cell r="U515">
            <v>-603</v>
          </cell>
          <cell r="V515">
            <v>0</v>
          </cell>
          <cell r="W515">
            <v>188</v>
          </cell>
          <cell r="X515">
            <v>-994</v>
          </cell>
          <cell r="Y515">
            <v>0</v>
          </cell>
          <cell r="Z515">
            <v>0</v>
          </cell>
          <cell r="AB515">
            <v>188</v>
          </cell>
          <cell r="AC515">
            <v>-994</v>
          </cell>
          <cell r="AD515">
            <v>0</v>
          </cell>
          <cell r="AE515">
            <v>0</v>
          </cell>
          <cell r="AH515">
            <v>-994</v>
          </cell>
          <cell r="AI515">
            <v>0</v>
          </cell>
          <cell r="AJ515">
            <v>0</v>
          </cell>
          <cell r="AK515">
            <v>0</v>
          </cell>
        </row>
      </sheetData>
      <sheetData sheetId="8" refreshError="1">
        <row r="1">
          <cell r="A1" t="str">
            <v>Indexed Multiple - Composite Price History - IDC / Exshare</v>
          </cell>
          <cell r="E1">
            <v>37226</v>
          </cell>
          <cell r="F1">
            <v>37316</v>
          </cell>
          <cell r="G1">
            <v>37408</v>
          </cell>
          <cell r="H1">
            <v>37500</v>
          </cell>
          <cell r="I1">
            <v>37591</v>
          </cell>
          <cell r="J1">
            <v>37681</v>
          </cell>
          <cell r="K1">
            <v>37773</v>
          </cell>
          <cell r="L1">
            <v>37865</v>
          </cell>
          <cell r="M1">
            <v>37956</v>
          </cell>
          <cell r="N1">
            <v>38047</v>
          </cell>
          <cell r="O1">
            <v>38139</v>
          </cell>
          <cell r="P1">
            <v>38231</v>
          </cell>
          <cell r="Q1">
            <v>38322</v>
          </cell>
          <cell r="R1">
            <v>38412</v>
          </cell>
          <cell r="S1">
            <v>38504</v>
          </cell>
          <cell r="T1">
            <v>38596</v>
          </cell>
          <cell r="U1">
            <v>38687</v>
          </cell>
          <cell r="V1">
            <v>38777</v>
          </cell>
          <cell r="W1">
            <v>38869</v>
          </cell>
          <cell r="X1">
            <v>38964</v>
          </cell>
          <cell r="Y1">
            <v>39059</v>
          </cell>
          <cell r="Z1">
            <v>39154</v>
          </cell>
          <cell r="AA1">
            <v>39249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Korea</v>
          </cell>
        </row>
        <row r="3">
          <cell r="A3" t="str">
            <v>Indexed Price Change as of: 03-Nov-2000</v>
          </cell>
          <cell r="C3" t="str">
            <v>Lineage I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Highest Concurrent Users</v>
          </cell>
          <cell r="E4">
            <v>151412</v>
          </cell>
          <cell r="F4">
            <v>136219</v>
          </cell>
          <cell r="G4">
            <v>121339</v>
          </cell>
          <cell r="H4">
            <v>120183</v>
          </cell>
          <cell r="I4">
            <v>122872</v>
          </cell>
          <cell r="J4">
            <v>118177</v>
          </cell>
          <cell r="K4">
            <v>129488</v>
          </cell>
          <cell r="L4">
            <v>120623</v>
          </cell>
          <cell r="M4">
            <v>136090</v>
          </cell>
          <cell r="N4">
            <v>138682</v>
          </cell>
          <cell r="O4">
            <v>147960</v>
          </cell>
          <cell r="P4">
            <v>146301</v>
          </cell>
          <cell r="Q4">
            <v>135075</v>
          </cell>
          <cell r="R4">
            <v>149946</v>
          </cell>
          <cell r="S4">
            <v>151113</v>
          </cell>
          <cell r="T4">
            <v>150863</v>
          </cell>
          <cell r="U4">
            <v>187786</v>
          </cell>
          <cell r="V4">
            <v>161038</v>
          </cell>
          <cell r="W4">
            <v>144109</v>
          </cell>
          <cell r="X4">
            <v>138733</v>
          </cell>
          <cell r="Y4">
            <v>144430</v>
          </cell>
          <cell r="Z4">
            <v>149034</v>
          </cell>
          <cell r="AA4">
            <v>120012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 t="str">
            <v xml:space="preserve"> **Local Currency not recommended for composite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 t="str">
            <v xml:space="preserve"> **Local Currency not recommended for composite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Highest Concurrent Users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12405</v>
          </cell>
          <cell r="N6">
            <v>110086</v>
          </cell>
          <cell r="O6">
            <v>110215</v>
          </cell>
          <cell r="P6">
            <v>127850</v>
          </cell>
          <cell r="Q6">
            <v>123587</v>
          </cell>
          <cell r="R6">
            <v>109381</v>
          </cell>
          <cell r="S6">
            <v>104900</v>
          </cell>
          <cell r="T6">
            <v>109814</v>
          </cell>
          <cell r="U6">
            <v>119345</v>
          </cell>
          <cell r="V6">
            <v>116897</v>
          </cell>
          <cell r="W6">
            <v>110183</v>
          </cell>
          <cell r="X6">
            <v>97558</v>
          </cell>
          <cell r="Y6">
            <v>113369</v>
          </cell>
          <cell r="Z6">
            <v>123332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 t="str">
            <v>* Not included in composite</v>
          </cell>
          <cell r="S7">
            <v>1197295</v>
          </cell>
          <cell r="T7" t="str">
            <v>Korea KOSPI Composite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626418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 t="str">
            <v>626418</v>
          </cell>
          <cell r="T8" t="str">
            <v>180721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 t="str">
            <v>62641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NCsoft Corp.</v>
          </cell>
          <cell r="E9" t="str">
            <v>Korea KOSPI Composite</v>
          </cell>
          <cell r="F9" t="str">
            <v>OP</v>
          </cell>
          <cell r="G9" t="str">
            <v>OP Margin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 t="str">
            <v>Date</v>
          </cell>
          <cell r="S9" t="str">
            <v>IDC/Exshare</v>
          </cell>
          <cell r="T9" t="str">
            <v>IDC/Exshare*</v>
          </cell>
          <cell r="U9" t="str">
            <v>NCsoft</v>
          </cell>
          <cell r="V9" t="str">
            <v>KOSPI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 t="str">
            <v>Highest Concurrent Users</v>
          </cell>
          <cell r="E10">
            <v>296961</v>
          </cell>
          <cell r="F10">
            <v>298619</v>
          </cell>
          <cell r="G10">
            <v>288740</v>
          </cell>
          <cell r="H10">
            <v>298711</v>
          </cell>
          <cell r="I10">
            <v>288885</v>
          </cell>
          <cell r="J10">
            <v>278265</v>
          </cell>
          <cell r="K10">
            <v>300240</v>
          </cell>
          <cell r="L10">
            <v>273617</v>
          </cell>
          <cell r="M10">
            <v>320810</v>
          </cell>
          <cell r="N10">
            <v>311229</v>
          </cell>
          <cell r="O10">
            <v>325072</v>
          </cell>
          <cell r="P10">
            <v>325192</v>
          </cell>
          <cell r="Q10">
            <v>301776</v>
          </cell>
          <cell r="R10">
            <v>333957</v>
          </cell>
          <cell r="S10">
            <v>318003</v>
          </cell>
          <cell r="T10">
            <v>315574</v>
          </cell>
          <cell r="U10">
            <v>353131</v>
          </cell>
          <cell r="V10">
            <v>351451</v>
          </cell>
          <cell r="W10">
            <v>338964</v>
          </cell>
          <cell r="X10">
            <v>339620</v>
          </cell>
          <cell r="Y10">
            <v>355883</v>
          </cell>
          <cell r="Z10">
            <v>378079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 t="str">
            <v>Lineage II</v>
          </cell>
          <cell r="D11">
            <v>103.50584307178632</v>
          </cell>
          <cell r="E11">
            <v>100.09213936078298</v>
          </cell>
          <cell r="F11">
            <v>14.707538000000001</v>
          </cell>
          <cell r="G11">
            <v>0.57752898730558633</v>
          </cell>
          <cell r="H11">
            <v>1.4707538000000001E-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38720</v>
          </cell>
          <cell r="S11">
            <v>82200</v>
          </cell>
          <cell r="T11">
            <v>1402.11</v>
          </cell>
          <cell r="U11">
            <v>103.65699873896594</v>
          </cell>
          <cell r="V11">
            <v>100.51904478553557</v>
          </cell>
          <cell r="W11">
            <v>299313</v>
          </cell>
          <cell r="X11">
            <v>262019</v>
          </cell>
          <cell r="Y11">
            <v>38720</v>
          </cell>
          <cell r="Z11">
            <v>82200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>
            <v>558.02</v>
          </cell>
          <cell r="D12" t="str">
            <v>Highest Concurrent User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72961</v>
          </cell>
          <cell r="S12">
            <v>357019</v>
          </cell>
          <cell r="T12">
            <v>305655</v>
          </cell>
          <cell r="U12">
            <v>312271</v>
          </cell>
          <cell r="V12">
            <v>321651</v>
          </cell>
          <cell r="W12">
            <v>290217</v>
          </cell>
          <cell r="X12">
            <v>282231</v>
          </cell>
          <cell r="Y12">
            <v>277840</v>
          </cell>
          <cell r="Z12">
            <v>273276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 t="str">
            <v>City of Heroes</v>
          </cell>
          <cell r="D13">
            <v>127.21202003338898</v>
          </cell>
          <cell r="E13">
            <v>111.49822439773492</v>
          </cell>
          <cell r="F13">
            <v>14.707538000000001</v>
          </cell>
          <cell r="G13">
            <v>0.57752898730558633</v>
          </cell>
          <cell r="H13">
            <v>1.4707538000000001E-2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8722</v>
          </cell>
          <cell r="S13">
            <v>84800</v>
          </cell>
          <cell r="T13">
            <v>1412.78</v>
          </cell>
          <cell r="U13">
            <v>106.9356872635561</v>
          </cell>
          <cell r="V13">
            <v>101.28399062278206</v>
          </cell>
          <cell r="W13">
            <v>39</v>
          </cell>
          <cell r="X13">
            <v>40</v>
          </cell>
          <cell r="Y13">
            <v>38722</v>
          </cell>
          <cell r="Z13">
            <v>8480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 t="str">
            <v>Highest Concurrent Users</v>
          </cell>
          <cell r="E14">
            <v>112.61157500719838</v>
          </cell>
          <cell r="F14">
            <v>14.707538000000001</v>
          </cell>
          <cell r="G14">
            <v>0.57752898730558633</v>
          </cell>
          <cell r="H14">
            <v>1.4707538000000001E-2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31085</v>
          </cell>
          <cell r="P14">
            <v>26870</v>
          </cell>
          <cell r="Q14">
            <v>15741</v>
          </cell>
          <cell r="R14">
            <v>21283</v>
          </cell>
          <cell r="S14">
            <v>20911</v>
          </cell>
          <cell r="T14">
            <v>22340</v>
          </cell>
          <cell r="U14">
            <v>23730</v>
          </cell>
          <cell r="V14">
            <v>23699</v>
          </cell>
          <cell r="W14">
            <v>22274</v>
          </cell>
          <cell r="X14">
            <v>21500</v>
          </cell>
          <cell r="Y14">
            <v>17728</v>
          </cell>
          <cell r="Z14">
            <v>14767</v>
          </cell>
          <cell r="AA14">
            <v>2666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>
            <v>127.71285475792989</v>
          </cell>
          <cell r="E15">
            <v>113.23927440253381</v>
          </cell>
          <cell r="F15">
            <v>14.707538000000001</v>
          </cell>
          <cell r="G15">
            <v>0.57752898730558633</v>
          </cell>
          <cell r="H15">
            <v>1.4707538000000001E-2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38726</v>
          </cell>
          <cell r="S15">
            <v>83500</v>
          </cell>
          <cell r="T15">
            <v>1396.29</v>
          </cell>
          <cell r="U15">
            <v>105.29634300126102</v>
          </cell>
          <cell r="V15">
            <v>100.10180160158295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 t="str">
            <v>Revenue Mix</v>
          </cell>
          <cell r="C16">
            <v>560.80999999999904</v>
          </cell>
          <cell r="D16">
            <v>114.85809682804675</v>
          </cell>
          <cell r="E16">
            <v>107.65140608503675</v>
          </cell>
          <cell r="F16">
            <v>14.707538000000001</v>
          </cell>
          <cell r="G16">
            <v>0.57752898730558633</v>
          </cell>
          <cell r="H16">
            <v>1.4707538000000001E-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38727</v>
          </cell>
          <cell r="S16">
            <v>81100</v>
          </cell>
          <cell r="T16">
            <v>1394.09</v>
          </cell>
          <cell r="U16">
            <v>102.26986128625472</v>
          </cell>
          <cell r="V16">
            <v>99.944080810398106</v>
          </cell>
          <cell r="W16">
            <v>470855</v>
          </cell>
          <cell r="X16">
            <v>434623</v>
          </cell>
          <cell r="Y16">
            <v>38727</v>
          </cell>
          <cell r="Z16">
            <v>81100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 t="str">
            <v>By Country</v>
          </cell>
          <cell r="D17">
            <v>127.71285475792989</v>
          </cell>
          <cell r="E17" t="str">
            <v>1Q04</v>
          </cell>
          <cell r="F17" t="str">
            <v>2Q04</v>
          </cell>
          <cell r="G17" t="str">
            <v>3Q04</v>
          </cell>
          <cell r="H17" t="str">
            <v>4Q04</v>
          </cell>
          <cell r="I17" t="str">
            <v>1Q05</v>
          </cell>
          <cell r="J17" t="str">
            <v>2Q05</v>
          </cell>
          <cell r="K17" t="str">
            <v>3Q05</v>
          </cell>
          <cell r="L17" t="str">
            <v>4Q05</v>
          </cell>
          <cell r="M17" t="str">
            <v>1Q06</v>
          </cell>
          <cell r="N17" t="str">
            <v>2Q06</v>
          </cell>
          <cell r="O17" t="str">
            <v>3Q06</v>
          </cell>
          <cell r="P17" t="str">
            <v>4Q06</v>
          </cell>
          <cell r="Q17" t="str">
            <v>1Q07</v>
          </cell>
          <cell r="R17" t="str">
            <v>2Q07</v>
          </cell>
          <cell r="S17" t="str">
            <v>3Q07E</v>
          </cell>
          <cell r="T17" t="str">
            <v>4Q07E</v>
          </cell>
          <cell r="U17">
            <v>101.76544766708702</v>
          </cell>
          <cell r="V17">
            <v>100.55273968183415</v>
          </cell>
          <cell r="W17">
            <v>2.9921202300384455</v>
          </cell>
          <cell r="X17">
            <v>2.7281760603606826</v>
          </cell>
          <cell r="Y17">
            <v>38728</v>
          </cell>
          <cell r="Z17">
            <v>80700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>
            <v>587.87</v>
          </cell>
          <cell r="D18" t="str">
            <v>Korea</v>
          </cell>
          <cell r="E18">
            <v>53504</v>
          </cell>
          <cell r="F18">
            <v>50258</v>
          </cell>
          <cell r="G18">
            <v>52840</v>
          </cell>
          <cell r="H18">
            <v>52345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44863</v>
          </cell>
          <cell r="S18">
            <v>49291.119400000003</v>
          </cell>
          <cell r="T18">
            <v>47363.397139879999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 t="str">
            <v>US</v>
          </cell>
          <cell r="E19">
            <v>388</v>
          </cell>
          <cell r="F19">
            <v>18299</v>
          </cell>
          <cell r="G19">
            <v>13952</v>
          </cell>
          <cell r="H19">
            <v>13318</v>
          </cell>
          <cell r="I19">
            <v>8984</v>
          </cell>
          <cell r="J19">
            <v>14376</v>
          </cell>
          <cell r="K19">
            <v>19159</v>
          </cell>
          <cell r="L19">
            <v>26247</v>
          </cell>
          <cell r="M19">
            <v>11321</v>
          </cell>
          <cell r="N19">
            <v>15749</v>
          </cell>
          <cell r="O19">
            <v>15791</v>
          </cell>
          <cell r="P19">
            <v>18008</v>
          </cell>
          <cell r="Q19">
            <v>12932</v>
          </cell>
          <cell r="R19">
            <v>12884</v>
          </cell>
          <cell r="S19">
            <v>15339.187842708987</v>
          </cell>
          <cell r="T19">
            <v>22226.445949727458</v>
          </cell>
          <cell r="U19">
            <v>100.3783102143758</v>
          </cell>
          <cell r="V19">
            <v>101.9299289539527</v>
          </cell>
          <cell r="W19">
            <v>6</v>
          </cell>
          <cell r="X19">
            <v>6</v>
          </cell>
          <cell r="Y19">
            <v>38730</v>
          </cell>
          <cell r="Z19">
            <v>79600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 t="str">
            <v>Europ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577</v>
          </cell>
          <cell r="J20">
            <v>3195</v>
          </cell>
          <cell r="K20">
            <v>6374</v>
          </cell>
          <cell r="L20">
            <v>7769</v>
          </cell>
          <cell r="M20">
            <v>3834</v>
          </cell>
          <cell r="N20">
            <v>9340</v>
          </cell>
          <cell r="O20">
            <v>6115</v>
          </cell>
          <cell r="P20">
            <v>10776</v>
          </cell>
          <cell r="Q20">
            <v>7759</v>
          </cell>
          <cell r="R20">
            <v>4525</v>
          </cell>
          <cell r="S20">
            <v>8630.4042120182439</v>
          </cell>
          <cell r="T20">
            <v>10317.31323117658</v>
          </cell>
          <cell r="U20">
            <v>102.14375788146279</v>
          </cell>
          <cell r="V20">
            <v>99.62075318846918</v>
          </cell>
          <cell r="W20">
            <v>12448</v>
          </cell>
          <cell r="X20">
            <v>12836</v>
          </cell>
          <cell r="Y20">
            <v>38733</v>
          </cell>
          <cell r="Z20">
            <v>81000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 t="str">
            <v>Japan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7155</v>
          </cell>
          <cell r="J21">
            <v>7488</v>
          </cell>
          <cell r="K21">
            <v>7607.0125534188037</v>
          </cell>
          <cell r="L21">
            <v>7850</v>
          </cell>
          <cell r="M21">
            <v>7971</v>
          </cell>
          <cell r="N21">
            <v>7501</v>
          </cell>
          <cell r="O21">
            <v>9135</v>
          </cell>
          <cell r="P21">
            <v>7978</v>
          </cell>
          <cell r="Q21">
            <v>8063</v>
          </cell>
          <cell r="R21">
            <v>7669</v>
          </cell>
          <cell r="S21">
            <v>10012.42154855556</v>
          </cell>
          <cell r="T21">
            <v>10171.23496903426</v>
          </cell>
          <cell r="U21">
            <v>99.873896595208066</v>
          </cell>
          <cell r="V21">
            <v>96.99183436449276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 t="str">
            <v>Royalty</v>
          </cell>
          <cell r="E22">
            <v>7364</v>
          </cell>
          <cell r="F22">
            <v>8065.6</v>
          </cell>
          <cell r="G22">
            <v>9798</v>
          </cell>
          <cell r="H22">
            <v>9403</v>
          </cell>
          <cell r="I22">
            <v>9101</v>
          </cell>
          <cell r="J22">
            <v>7592</v>
          </cell>
          <cell r="K22">
            <v>6467</v>
          </cell>
          <cell r="L22">
            <v>6105</v>
          </cell>
          <cell r="M22">
            <v>5790</v>
          </cell>
          <cell r="N22">
            <v>5816</v>
          </cell>
          <cell r="O22">
            <v>5392</v>
          </cell>
          <cell r="P22">
            <v>4758</v>
          </cell>
          <cell r="Q22">
            <v>3727</v>
          </cell>
          <cell r="R22">
            <v>3806</v>
          </cell>
          <cell r="S22">
            <v>3675.9487890904652</v>
          </cell>
          <cell r="T22">
            <v>3554.2266891315776</v>
          </cell>
          <cell r="U22">
            <v>99.495586380832279</v>
          </cell>
          <cell r="V22">
            <v>97.54600787170132</v>
          </cell>
          <cell r="W22">
            <v>76027</v>
          </cell>
          <cell r="X22">
            <v>69641</v>
          </cell>
          <cell r="Y22">
            <v>38735</v>
          </cell>
          <cell r="Z22">
            <v>78900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 t="str">
            <v>Total</v>
          </cell>
          <cell r="E23">
            <v>61256</v>
          </cell>
          <cell r="F23">
            <v>76622.600000000006</v>
          </cell>
          <cell r="G23">
            <v>76590</v>
          </cell>
          <cell r="H23">
            <v>75066</v>
          </cell>
          <cell r="I23">
            <v>74605</v>
          </cell>
          <cell r="J23">
            <v>79781</v>
          </cell>
          <cell r="K23">
            <v>87811.012553418797</v>
          </cell>
          <cell r="L23">
            <v>96681</v>
          </cell>
          <cell r="M23">
            <v>78161</v>
          </cell>
          <cell r="N23">
            <v>85583</v>
          </cell>
          <cell r="O23">
            <v>85083</v>
          </cell>
          <cell r="P23">
            <v>90346</v>
          </cell>
          <cell r="Q23">
            <v>82468</v>
          </cell>
          <cell r="R23">
            <v>73747</v>
          </cell>
          <cell r="S23">
            <v>86949.081792373268</v>
          </cell>
          <cell r="T23">
            <v>93632.617978949886</v>
          </cell>
          <cell r="U23">
            <v>97.604035308953343</v>
          </cell>
          <cell r="V23">
            <v>94.975158975388396</v>
          </cell>
          <cell r="W23">
            <v>6.1075674807197942</v>
          </cell>
          <cell r="X23">
            <v>5.4254440635712058</v>
          </cell>
          <cell r="Y23">
            <v>38736</v>
          </cell>
          <cell r="Z23">
            <v>77400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>
            <v>627.45000000000005</v>
          </cell>
          <cell r="D24" t="str">
            <v>QoQ Growth (%)</v>
          </cell>
          <cell r="E24">
            <v>120.44342067376907</v>
          </cell>
          <cell r="F24">
            <v>0.25085869139349626</v>
          </cell>
          <cell r="G24">
            <v>-4.2546193942782917E-4</v>
          </cell>
          <cell r="H24">
            <v>-1.989815902859382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-0.10575010913323957</v>
          </cell>
          <cell r="S24">
            <v>0.17901856065159616</v>
          </cell>
          <cell r="T24">
            <v>7.6867242859864904E-2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>
            <v>165.27545909849749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38740</v>
          </cell>
          <cell r="S25">
            <v>70000</v>
          </cell>
          <cell r="T25">
            <v>1326.83</v>
          </cell>
          <cell r="U25">
            <v>88.272383354350566</v>
          </cell>
          <cell r="V25">
            <v>95.122126076265175</v>
          </cell>
          <cell r="W25">
            <v>10</v>
          </cell>
          <cell r="X25">
            <v>11</v>
          </cell>
          <cell r="Y25">
            <v>38740</v>
          </cell>
          <cell r="Z25">
            <v>70000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 t="str">
            <v>By Game</v>
          </cell>
          <cell r="D26">
            <v>165.27545909849749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38741</v>
          </cell>
          <cell r="S26">
            <v>72200</v>
          </cell>
          <cell r="T26">
            <v>1342.59</v>
          </cell>
          <cell r="U26">
            <v>91.046658259773011</v>
          </cell>
          <cell r="V26">
            <v>96.25198047129841</v>
          </cell>
          <cell r="W26">
            <v>18376</v>
          </cell>
          <cell r="X26">
            <v>20399</v>
          </cell>
          <cell r="Y26">
            <v>38741</v>
          </cell>
          <cell r="Z26">
            <v>72200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 t="str">
            <v>Lineage</v>
          </cell>
          <cell r="E27">
            <v>31258</v>
          </cell>
          <cell r="F27">
            <v>27786</v>
          </cell>
          <cell r="G27">
            <v>27497</v>
          </cell>
          <cell r="H27">
            <v>26265</v>
          </cell>
          <cell r="I27">
            <v>29405</v>
          </cell>
          <cell r="J27">
            <v>28387</v>
          </cell>
          <cell r="K27">
            <v>28219</v>
          </cell>
          <cell r="L27">
            <v>29883</v>
          </cell>
          <cell r="M27">
            <v>30048</v>
          </cell>
          <cell r="N27">
            <v>28510</v>
          </cell>
          <cell r="O27">
            <v>29504</v>
          </cell>
          <cell r="P27">
            <v>29988</v>
          </cell>
          <cell r="Q27">
            <v>30408</v>
          </cell>
          <cell r="R27">
            <v>25503</v>
          </cell>
          <cell r="S27">
            <v>27852.812383586283</v>
          </cell>
          <cell r="T27">
            <v>27129.294293630417</v>
          </cell>
          <cell r="U27">
            <v>87.389659520807058</v>
          </cell>
          <cell r="V27">
            <v>96.980363761497486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 t="str">
            <v>Lineage II</v>
          </cell>
          <cell r="E28">
            <v>22633</v>
          </cell>
          <cell r="F28">
            <v>29635</v>
          </cell>
          <cell r="G28">
            <v>29891</v>
          </cell>
          <cell r="H28">
            <v>28450</v>
          </cell>
          <cell r="I28">
            <v>29757</v>
          </cell>
          <cell r="J28">
            <v>28410</v>
          </cell>
          <cell r="K28">
            <v>29659</v>
          </cell>
          <cell r="L28">
            <v>30294</v>
          </cell>
          <cell r="M28">
            <v>29135</v>
          </cell>
          <cell r="N28">
            <v>28355</v>
          </cell>
          <cell r="O28">
            <v>31135</v>
          </cell>
          <cell r="P28">
            <v>30581</v>
          </cell>
          <cell r="Q28">
            <v>32814</v>
          </cell>
          <cell r="R28">
            <v>32080</v>
          </cell>
          <cell r="S28">
            <v>33238.282277315942</v>
          </cell>
          <cell r="T28">
            <v>32070.18139745211</v>
          </cell>
          <cell r="U28">
            <v>89.533417402269862</v>
          </cell>
          <cell r="V28">
            <v>99.260863019492859</v>
          </cell>
          <cell r="W28">
            <v>152466</v>
          </cell>
          <cell r="X28">
            <v>139669</v>
          </cell>
          <cell r="Y28">
            <v>38743</v>
          </cell>
          <cell r="Z28">
            <v>71000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 t="str">
            <v>City of Heroes</v>
          </cell>
          <cell r="E29">
            <v>0</v>
          </cell>
          <cell r="F29">
            <v>11135</v>
          </cell>
          <cell r="G29">
            <v>9403</v>
          </cell>
          <cell r="H29">
            <v>10937</v>
          </cell>
          <cell r="I29">
            <v>6342</v>
          </cell>
          <cell r="J29">
            <v>5806</v>
          </cell>
          <cell r="K29">
            <v>6412</v>
          </cell>
          <cell r="L29">
            <v>15706</v>
          </cell>
          <cell r="M29">
            <v>6523</v>
          </cell>
          <cell r="N29">
            <v>5477</v>
          </cell>
          <cell r="O29">
            <v>7404</v>
          </cell>
          <cell r="P29">
            <v>5532</v>
          </cell>
          <cell r="Q29">
            <v>5954</v>
          </cell>
          <cell r="R29">
            <v>6370</v>
          </cell>
          <cell r="S29">
            <v>6178.9000000000015</v>
          </cell>
          <cell r="T29">
            <v>5993.5329999999994</v>
          </cell>
          <cell r="U29">
            <v>95.96469104665826</v>
          </cell>
          <cell r="V29">
            <v>99.260863019492859</v>
          </cell>
          <cell r="W29">
            <v>8.297017849368741</v>
          </cell>
          <cell r="X29">
            <v>6.8468552380018632</v>
          </cell>
          <cell r="Y29">
            <v>38744</v>
          </cell>
          <cell r="Z29">
            <v>76100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>
            <v>591.34</v>
          </cell>
          <cell r="D30" t="str">
            <v>GuildWar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8264</v>
          </cell>
          <cell r="S30">
            <v>15066.961325966849</v>
          </cell>
          <cell r="T30">
            <v>10409.900552486188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 t="str">
            <v>Auto Assaul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798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9.621689785624213</v>
          </cell>
          <cell r="V31">
            <v>98.645035021184782</v>
          </cell>
          <cell r="W31">
            <v>3</v>
          </cell>
          <cell r="X31">
            <v>3</v>
          </cell>
          <cell r="Y31">
            <v>38748</v>
          </cell>
          <cell r="Z31">
            <v>79000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 t="str">
            <v>Tabula Rasa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3500</v>
          </cell>
          <cell r="U32">
            <v>94.955863808322832</v>
          </cell>
          <cell r="V32">
            <v>98.535347380042595</v>
          </cell>
          <cell r="W32">
            <v>2224</v>
          </cell>
          <cell r="X32">
            <v>2311</v>
          </cell>
          <cell r="Y32">
            <v>38749</v>
          </cell>
          <cell r="Z32">
            <v>75300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 t="str">
            <v>A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6.595208070617915</v>
          </cell>
          <cell r="V33">
            <v>95.600306838630132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 t="str">
            <v>PlayN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65</v>
          </cell>
          <cell r="N34">
            <v>105</v>
          </cell>
          <cell r="O34">
            <v>32</v>
          </cell>
          <cell r="P34">
            <v>87</v>
          </cell>
          <cell r="Q34">
            <v>113</v>
          </cell>
          <cell r="R34">
            <v>133</v>
          </cell>
          <cell r="S34">
            <v>172.9</v>
          </cell>
          <cell r="T34">
            <v>207.48</v>
          </cell>
          <cell r="U34">
            <v>94.577553593947044</v>
          </cell>
          <cell r="V34">
            <v>96.183873766014045</v>
          </cell>
          <cell r="W34">
            <v>9759</v>
          </cell>
          <cell r="X34">
            <v>9685</v>
          </cell>
          <cell r="Y34">
            <v>38751</v>
          </cell>
          <cell r="Z34">
            <v>75000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 t="str">
            <v>Royalty</v>
          </cell>
          <cell r="E35">
            <v>7364</v>
          </cell>
          <cell r="F35">
            <v>8065.6</v>
          </cell>
          <cell r="G35">
            <v>9798</v>
          </cell>
          <cell r="H35">
            <v>9403</v>
          </cell>
          <cell r="I35">
            <v>9101</v>
          </cell>
          <cell r="J35">
            <v>7592</v>
          </cell>
          <cell r="K35">
            <v>6467</v>
          </cell>
          <cell r="L35">
            <v>6105</v>
          </cell>
          <cell r="M35">
            <v>5790</v>
          </cell>
          <cell r="N35">
            <v>5816</v>
          </cell>
          <cell r="O35">
            <v>5392</v>
          </cell>
          <cell r="P35">
            <v>4758</v>
          </cell>
          <cell r="Q35">
            <v>3727</v>
          </cell>
          <cell r="R35">
            <v>3806</v>
          </cell>
          <cell r="S35">
            <v>3675.9487890904652</v>
          </cell>
          <cell r="T35">
            <v>3554.2266891315776</v>
          </cell>
          <cell r="U35">
            <v>93.442622950819683</v>
          </cell>
          <cell r="V35">
            <v>95.512843490791269</v>
          </cell>
          <cell r="W35">
            <v>4.3880395683453237</v>
          </cell>
          <cell r="X35">
            <v>4.1908264820424055</v>
          </cell>
          <cell r="Y35">
            <v>38754</v>
          </cell>
          <cell r="Z35">
            <v>74100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 t="str">
            <v>Composition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 t="str">
            <v>Lineage</v>
          </cell>
          <cell r="E37">
            <v>0.51029303730307729</v>
          </cell>
          <cell r="F37">
            <v>0.36263925577121853</v>
          </cell>
          <cell r="G37">
            <v>0.35902022483646479</v>
          </cell>
          <cell r="H37">
            <v>0.34994337485843713</v>
          </cell>
          <cell r="I37">
            <v>0.39414248374773808</v>
          </cell>
          <cell r="J37">
            <v>0.35581599398345448</v>
          </cell>
          <cell r="K37">
            <v>0.32156205843475089</v>
          </cell>
          <cell r="L37">
            <v>0.3089895773016792</v>
          </cell>
          <cell r="M37">
            <v>0.38536416451848715</v>
          </cell>
          <cell r="N37">
            <v>0.33364540667056758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0.33487840747938441</v>
          </cell>
          <cell r="S37">
            <v>0.32317169232206877</v>
          </cell>
          <cell r="T37">
            <v>0.2921381197903325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 t="str">
            <v>Lineage II</v>
          </cell>
          <cell r="E38">
            <v>0.36948820504448615</v>
          </cell>
          <cell r="F38">
            <v>0.38677083224573744</v>
          </cell>
          <cell r="G38">
            <v>0.3902779772552194</v>
          </cell>
          <cell r="H38">
            <v>0.37905535940310436</v>
          </cell>
          <cell r="I38">
            <v>0.39886066617518934</v>
          </cell>
          <cell r="J38">
            <v>0.35610428678866884</v>
          </cell>
          <cell r="K38">
            <v>0.33797119285291033</v>
          </cell>
          <cell r="L38">
            <v>0.31323930846223841</v>
          </cell>
          <cell r="M38">
            <v>0.3736549831351878</v>
          </cell>
          <cell r="N38">
            <v>0.33183148039789351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0.42124061137664792</v>
          </cell>
          <cell r="S38">
            <v>0.38565843138227968</v>
          </cell>
          <cell r="T38">
            <v>0.3453433912944153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 t="str">
            <v>City of Heroes</v>
          </cell>
          <cell r="E39">
            <v>0</v>
          </cell>
          <cell r="F39">
            <v>0.1453245559998747</v>
          </cell>
          <cell r="G39">
            <v>0.122772199663137</v>
          </cell>
          <cell r="H39">
            <v>0.14571980547598429</v>
          </cell>
          <cell r="I39">
            <v>8.5007707258226664E-2</v>
          </cell>
          <cell r="J39">
            <v>7.2775131611932817E-2</v>
          </cell>
          <cell r="K39">
            <v>7.3066229089748844E-2</v>
          </cell>
          <cell r="L39">
            <v>0.16239970220861941</v>
          </cell>
          <cell r="M39">
            <v>8.3657163377066426E-2</v>
          </cell>
          <cell r="N39">
            <v>6.4095962551199537E-2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8.3644098954777035E-2</v>
          </cell>
          <cell r="S39">
            <v>7.1692780685428253E-2</v>
          </cell>
          <cell r="T39">
            <v>6.4540545823648918E-2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 t="str">
            <v>GuildWar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.12014289295562798</v>
          </cell>
          <cell r="K40">
            <v>0.19370755275992524</v>
          </cell>
          <cell r="L40">
            <v>0.15224584332864588</v>
          </cell>
          <cell r="M40">
            <v>8.0951098457158241E-2</v>
          </cell>
          <cell r="N40">
            <v>0.19179637214745465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0.10851410263144072</v>
          </cell>
          <cell r="S40">
            <v>0.17481952352981442</v>
          </cell>
          <cell r="T40">
            <v>0.11209759980087922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 t="str">
            <v>Royalty</v>
          </cell>
          <cell r="E41">
            <v>0.12021875765243653</v>
          </cell>
          <cell r="F41">
            <v>0.10526535598316923</v>
          </cell>
          <cell r="G41">
            <v>0.1279295982451788</v>
          </cell>
          <cell r="H41">
            <v>0.12528146026247419</v>
          </cell>
          <cell r="I41">
            <v>0.12198914281884592</v>
          </cell>
          <cell r="J41">
            <v>9.5161694660315863E-2</v>
          </cell>
          <cell r="K41">
            <v>7.3692966862664661E-2</v>
          </cell>
          <cell r="L41">
            <v>6.3125568698817108E-2</v>
          </cell>
          <cell r="M41">
            <v>7.4256473394636605E-2</v>
          </cell>
          <cell r="N41">
            <v>6.8063194850789932E-2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4.9976364304847941E-2</v>
          </cell>
          <cell r="S41">
            <v>4.2651441251214325E-2</v>
          </cell>
          <cell r="T41">
            <v>3.8273207221438933E-2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 t="str">
            <v>Operating Profit (KRW Bn)</v>
          </cell>
          <cell r="D43">
            <v>194.49081803005009</v>
          </cell>
          <cell r="E43">
            <v>25.806000000000001</v>
          </cell>
          <cell r="F43">
            <v>27.504600000000007</v>
          </cell>
          <cell r="G43">
            <v>27.393000000000001</v>
          </cell>
          <cell r="H43">
            <v>16.436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10.605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 t="str">
            <v>OP Margin (%)</v>
          </cell>
          <cell r="D44">
            <v>194.49081803005009</v>
          </cell>
          <cell r="E44">
            <v>0.42128118061904141</v>
          </cell>
          <cell r="F44">
            <v>0.35896197727563417</v>
          </cell>
          <cell r="G44">
            <v>0.35765765765765767</v>
          </cell>
          <cell r="H44">
            <v>0.21895398715796766</v>
          </cell>
          <cell r="I44">
            <v>0.21354198780242609</v>
          </cell>
          <cell r="J44">
            <v>0.21610784522630699</v>
          </cell>
          <cell r="K44">
            <v>0.26397956109795828</v>
          </cell>
          <cell r="L44">
            <v>0.20977234410070231</v>
          </cell>
          <cell r="M44">
            <v>0.11197400237970344</v>
          </cell>
          <cell r="N44">
            <v>1.9571643901242067E-2</v>
          </cell>
          <cell r="O44">
            <v>0.2056227448491473</v>
          </cell>
          <cell r="P44">
            <v>0.17126602173864916</v>
          </cell>
          <cell r="Q44">
            <v>0.20695299995149632</v>
          </cell>
          <cell r="R44">
            <v>0.14380245976107503</v>
          </cell>
          <cell r="S44">
            <v>61300</v>
          </cell>
          <cell r="T44">
            <v>1348.25</v>
          </cell>
          <cell r="U44">
            <v>77.301387137452721</v>
          </cell>
          <cell r="V44">
            <v>96.657753052255771</v>
          </cell>
          <cell r="W44">
            <v>101</v>
          </cell>
          <cell r="X44">
            <v>103</v>
          </cell>
          <cell r="Y44">
            <v>38765</v>
          </cell>
          <cell r="Z44">
            <v>61300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 t="str">
            <v>Net Profit</v>
          </cell>
          <cell r="D45">
            <v>183.63939899833056</v>
          </cell>
          <cell r="E45">
            <v>21077.002</v>
          </cell>
          <cell r="F45">
            <v>20249.718000000008</v>
          </cell>
          <cell r="G45">
            <v>22594.792000000001</v>
          </cell>
          <cell r="H45">
            <v>13796.778999999999</v>
          </cell>
          <cell r="I45">
            <v>13441.769</v>
          </cell>
          <cell r="J45">
            <v>13898.036</v>
          </cell>
          <cell r="K45">
            <v>21116.4198601188</v>
          </cell>
          <cell r="L45">
            <v>21530.802</v>
          </cell>
          <cell r="M45">
            <v>7328.1223280000004</v>
          </cell>
          <cell r="N45">
            <v>362.43</v>
          </cell>
          <cell r="O45">
            <v>13220.819268000001</v>
          </cell>
          <cell r="P45">
            <v>18373.246189999998</v>
          </cell>
          <cell r="Q45">
            <v>14506.673647</v>
          </cell>
          <cell r="R45">
            <v>10823.469633000001</v>
          </cell>
          <cell r="S45">
            <v>61700</v>
          </cell>
          <cell r="T45">
            <v>1346.49</v>
          </cell>
          <cell r="U45">
            <v>77.805800756620428</v>
          </cell>
          <cell r="V45">
            <v>96.531576419307896</v>
          </cell>
          <cell r="W45">
            <v>351451</v>
          </cell>
          <cell r="X45">
            <v>338964</v>
          </cell>
          <cell r="Y45">
            <v>38768</v>
          </cell>
          <cell r="Z45">
            <v>61700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 t="str">
            <v>NP Margin (%)</v>
          </cell>
          <cell r="D46">
            <v>176.12687813021702</v>
          </cell>
          <cell r="E46">
            <v>0.34408061251142746</v>
          </cell>
          <cell r="F46">
            <v>0.26427865929895367</v>
          </cell>
          <cell r="G46">
            <v>0.29500968794881838</v>
          </cell>
          <cell r="H46">
            <v>0.18379531345749073</v>
          </cell>
          <cell r="I46">
            <v>0.18017249514107633</v>
          </cell>
          <cell r="J46">
            <v>0.17420232887529613</v>
          </cell>
          <cell r="K46">
            <v>0.24047575863304019</v>
          </cell>
          <cell r="L46">
            <v>0.22269941353523443</v>
          </cell>
          <cell r="M46">
            <v>9.3756762682156061E-2</v>
          </cell>
          <cell r="N46">
            <v>4.234836357687859E-3</v>
          </cell>
          <cell r="O46">
            <v>0.1553873190649131</v>
          </cell>
          <cell r="P46">
            <v>0.20336535308702097</v>
          </cell>
          <cell r="Q46">
            <v>0.1759066989256439</v>
          </cell>
          <cell r="R46">
            <v>0.1467648803747949</v>
          </cell>
          <cell r="S46">
            <v>62700</v>
          </cell>
          <cell r="T46">
            <v>1340.58</v>
          </cell>
          <cell r="U46">
            <v>79.066834804539724</v>
          </cell>
          <cell r="V46">
            <v>96.107881021170442</v>
          </cell>
          <cell r="W46">
            <v>614744</v>
          </cell>
          <cell r="X46">
            <v>0</v>
          </cell>
          <cell r="Y46">
            <v>38769</v>
          </cell>
          <cell r="Z46">
            <v>6270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>
            <v>163.60601001669448</v>
          </cell>
          <cell r="E47">
            <v>111.98963432191186</v>
          </cell>
          <cell r="F47">
            <v>14.707538000000001</v>
          </cell>
          <cell r="G47">
            <v>0.57752898730558633</v>
          </cell>
          <cell r="H47">
            <v>1.4707538000000001E-2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38770</v>
          </cell>
          <cell r="S47">
            <v>63000</v>
          </cell>
          <cell r="T47">
            <v>1361.23</v>
          </cell>
          <cell r="U47">
            <v>79.445145018915511</v>
          </cell>
          <cell r="V47">
            <v>97.588305720246339</v>
          </cell>
          <cell r="W47">
            <v>1497287</v>
          </cell>
          <cell r="X47">
            <v>1399909</v>
          </cell>
          <cell r="Y47">
            <v>38770</v>
          </cell>
          <cell r="Z47">
            <v>6300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 t="str">
            <v>Lineage I&amp;II Domestic Peak Concurrent Users</v>
          </cell>
          <cell r="C48">
            <v>583.52</v>
          </cell>
          <cell r="D48">
            <v>156.76126878130216</v>
          </cell>
          <cell r="E48">
            <v>112.01074959209136</v>
          </cell>
          <cell r="F48">
            <v>14.707538000000001</v>
          </cell>
          <cell r="G48">
            <v>0.57752898730558633</v>
          </cell>
          <cell r="H48">
            <v>1.4707538000000001E-2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 t="str">
            <v>Quarterly Revenue Breakdown by Country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38771</v>
          </cell>
          <cell r="S48">
            <v>65700</v>
          </cell>
          <cell r="T48">
            <v>1365.82</v>
          </cell>
          <cell r="U48">
            <v>82.849936948297611</v>
          </cell>
          <cell r="V48">
            <v>97.917368643672887</v>
          </cell>
          <cell r="W48">
            <v>4.2603008669771887</v>
          </cell>
          <cell r="X48">
            <v>4.1299636539573523</v>
          </cell>
          <cell r="Y48">
            <v>38771</v>
          </cell>
          <cell r="Z48">
            <v>65700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>
            <v>175.29215358931555</v>
          </cell>
          <cell r="E49">
            <v>112.35627219502831</v>
          </cell>
          <cell r="F49">
            <v>14.707538000000001</v>
          </cell>
          <cell r="G49">
            <v>0.57752898730558633</v>
          </cell>
          <cell r="H49">
            <v>1.4707538000000001E-2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772</v>
          </cell>
          <cell r="S49">
            <v>65100</v>
          </cell>
          <cell r="T49">
            <v>1374.88</v>
          </cell>
          <cell r="U49">
            <v>82.093316519546022</v>
          </cell>
          <cell r="V49">
            <v>98.566891538279563</v>
          </cell>
          <cell r="W49">
            <v>0</v>
          </cell>
          <cell r="X49">
            <v>0</v>
          </cell>
          <cell r="Y49">
            <v>38772</v>
          </cell>
          <cell r="Z49">
            <v>6510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>
            <v>23775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>
            <v>578.1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>
            <v>147.74624373956595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8778</v>
          </cell>
          <cell r="S53">
            <v>62500</v>
          </cell>
          <cell r="T53">
            <v>1328.95</v>
          </cell>
          <cell r="U53">
            <v>78.81462799495587</v>
          </cell>
          <cell r="V53">
            <v>95.274111565952396</v>
          </cell>
          <cell r="W53">
            <v>33</v>
          </cell>
          <cell r="X53">
            <v>33</v>
          </cell>
          <cell r="Y53">
            <v>38778</v>
          </cell>
          <cell r="Z53">
            <v>62500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>
            <v>146.91151919866442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38779</v>
          </cell>
          <cell r="S54">
            <v>60500</v>
          </cell>
          <cell r="T54">
            <v>1344.76</v>
          </cell>
          <cell r="U54">
            <v>76.292559899117279</v>
          </cell>
          <cell r="V54">
            <v>96.407550524421637</v>
          </cell>
          <cell r="W54">
            <v>116897</v>
          </cell>
          <cell r="X54">
            <v>110183</v>
          </cell>
          <cell r="Y54">
            <v>38779</v>
          </cell>
          <cell r="Z54">
            <v>60500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>
            <v>148.58096828046746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8782</v>
          </cell>
          <cell r="S55">
            <v>60100</v>
          </cell>
          <cell r="T55">
            <v>1316.67</v>
          </cell>
          <cell r="U55">
            <v>75.788146279949558</v>
          </cell>
          <cell r="V55">
            <v>94.39374278606609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>
            <v>157.76293823038395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38783</v>
          </cell>
          <cell r="S56">
            <v>59000</v>
          </cell>
          <cell r="T56">
            <v>1314.05</v>
          </cell>
          <cell r="U56">
            <v>74.401008827238329</v>
          </cell>
          <cell r="V56">
            <v>94.205911662018678</v>
          </cell>
          <cell r="W56">
            <v>531701</v>
          </cell>
          <cell r="X56">
            <v>508041</v>
          </cell>
          <cell r="Y56">
            <v>38783</v>
          </cell>
          <cell r="Z56">
            <v>59000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>
            <v>158.7646076794658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38784</v>
          </cell>
          <cell r="S57">
            <v>56300</v>
          </cell>
          <cell r="T57">
            <v>1311.21</v>
          </cell>
          <cell r="U57">
            <v>70.996216897856243</v>
          </cell>
          <cell r="V57">
            <v>94.002308458852795</v>
          </cell>
          <cell r="W57">
            <v>4.5484571888072409</v>
          </cell>
          <cell r="X57">
            <v>4.610883711643357</v>
          </cell>
          <cell r="Y57">
            <v>38784</v>
          </cell>
          <cell r="Z57">
            <v>56300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>
            <v>159.43238731218699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38785</v>
          </cell>
          <cell r="S58">
            <v>57600</v>
          </cell>
          <cell r="T58">
            <v>1320.07</v>
          </cell>
          <cell r="U58">
            <v>72.635561160151326</v>
          </cell>
          <cell r="V58">
            <v>94.637493099715385</v>
          </cell>
          <cell r="W58">
            <v>179298</v>
          </cell>
          <cell r="X58">
            <v>174582</v>
          </cell>
          <cell r="Y58">
            <v>38785</v>
          </cell>
          <cell r="Z58">
            <v>57600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>
            <v>545.04999999999995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>
            <v>142.73789649415693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38789</v>
          </cell>
          <cell r="S60">
            <v>62200</v>
          </cell>
          <cell r="T60">
            <v>1326.3</v>
          </cell>
          <cell r="U60">
            <v>78.436317780580083</v>
          </cell>
          <cell r="V60">
            <v>95.084129703843374</v>
          </cell>
          <cell r="W60">
            <v>22</v>
          </cell>
          <cell r="X60">
            <v>22</v>
          </cell>
          <cell r="Y60">
            <v>38789</v>
          </cell>
          <cell r="Z60">
            <v>62200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>
            <v>154.42404006677796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38790</v>
          </cell>
          <cell r="S61">
            <v>61800</v>
          </cell>
          <cell r="T61">
            <v>1333.98</v>
          </cell>
          <cell r="U61">
            <v>77.931904161412362</v>
          </cell>
          <cell r="V61">
            <v>95.634718647615912</v>
          </cell>
          <cell r="W61">
            <v>78550</v>
          </cell>
          <cell r="X61">
            <v>72713</v>
          </cell>
          <cell r="Y61">
            <v>38790</v>
          </cell>
          <cell r="Z61">
            <v>61800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>
            <v>151.25208681135226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38791</v>
          </cell>
          <cell r="S62">
            <v>61500</v>
          </cell>
          <cell r="T62">
            <v>1335.98</v>
          </cell>
          <cell r="U62">
            <v>77.553593947036575</v>
          </cell>
          <cell r="V62">
            <v>95.778101185056684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>
            <v>152.58764607679464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38792</v>
          </cell>
          <cell r="S63">
            <v>61700</v>
          </cell>
          <cell r="T63">
            <v>1341.12</v>
          </cell>
          <cell r="U63">
            <v>77.805800756620428</v>
          </cell>
          <cell r="V63">
            <v>96.146594306279439</v>
          </cell>
          <cell r="W63">
            <v>205661</v>
          </cell>
          <cell r="X63">
            <v>171408</v>
          </cell>
          <cell r="Y63">
            <v>38792</v>
          </cell>
          <cell r="Z63">
            <v>61700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>
            <v>149.41569282136896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8793</v>
          </cell>
          <cell r="S64">
            <v>63600</v>
          </cell>
          <cell r="T64">
            <v>1346.69</v>
          </cell>
          <cell r="U64">
            <v>80.201765447667086</v>
          </cell>
          <cell r="V64">
            <v>96.545914673051982</v>
          </cell>
          <cell r="W64">
            <v>2.6182176957352006</v>
          </cell>
          <cell r="X64">
            <v>2.3573226245650707</v>
          </cell>
          <cell r="Y64">
            <v>38793</v>
          </cell>
          <cell r="Z64">
            <v>63600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>
            <v>531.59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>
            <v>152.92153589315527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38797</v>
          </cell>
          <cell r="S66">
            <v>65000</v>
          </cell>
          <cell r="T66">
            <v>1309.83</v>
          </cell>
          <cell r="U66">
            <v>81.967213114754102</v>
          </cell>
          <cell r="V66">
            <v>93.903374508018672</v>
          </cell>
          <cell r="W66">
            <v>11</v>
          </cell>
          <cell r="X66">
            <v>11</v>
          </cell>
          <cell r="Y66">
            <v>38797</v>
          </cell>
          <cell r="Z66">
            <v>65000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>
            <v>151.75292153589314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8798</v>
          </cell>
          <cell r="S67">
            <v>63000</v>
          </cell>
          <cell r="T67">
            <v>1312.26</v>
          </cell>
          <cell r="U67">
            <v>79.445145018915511</v>
          </cell>
          <cell r="V67">
            <v>94.077584291009202</v>
          </cell>
          <cell r="W67">
            <v>44631</v>
          </cell>
          <cell r="X67">
            <v>48843</v>
          </cell>
          <cell r="Y67">
            <v>38798</v>
          </cell>
          <cell r="Z67">
            <v>63000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>
            <v>152.75459098497495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38799</v>
          </cell>
          <cell r="S68">
            <v>64300</v>
          </cell>
          <cell r="T68">
            <v>1321.23</v>
          </cell>
          <cell r="U68">
            <v>81.084489281210594</v>
          </cell>
          <cell r="V68">
            <v>94.720654971431046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>
            <v>159.43238731218699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38800</v>
          </cell>
          <cell r="S69">
            <v>65000</v>
          </cell>
          <cell r="T69">
            <v>1330.34</v>
          </cell>
          <cell r="U69">
            <v>81.967213114754102</v>
          </cell>
          <cell r="V69">
            <v>95.373762429473715</v>
          </cell>
          <cell r="W69">
            <v>111046</v>
          </cell>
          <cell r="X69">
            <v>111569</v>
          </cell>
          <cell r="Y69">
            <v>38800</v>
          </cell>
          <cell r="Z69">
            <v>65000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>
            <v>155.42570951585978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38803</v>
          </cell>
          <cell r="S70">
            <v>69100</v>
          </cell>
          <cell r="T70">
            <v>1331.31</v>
          </cell>
          <cell r="U70">
            <v>87.137452711223204</v>
          </cell>
          <cell r="V70">
            <v>95.443302960132499</v>
          </cell>
          <cell r="W70">
            <v>2.4880912370325556</v>
          </cell>
          <cell r="X70">
            <v>2.2842372499641708</v>
          </cell>
          <cell r="Y70">
            <v>38803</v>
          </cell>
          <cell r="Z70">
            <v>69100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>
            <v>528.79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 t="str">
            <v>Lineage I&amp;II WorldWide Peak Concurrent Users</v>
          </cell>
          <cell r="C72">
            <v>523.79999999999995</v>
          </cell>
          <cell r="D72">
            <v>146.74457429048414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8805</v>
          </cell>
          <cell r="S72">
            <v>69100</v>
          </cell>
          <cell r="T72">
            <v>1338.14</v>
          </cell>
          <cell r="U72">
            <v>87.137452711223204</v>
          </cell>
          <cell r="V72">
            <v>95.932954325492716</v>
          </cell>
          <cell r="W72">
            <v>23</v>
          </cell>
          <cell r="X72">
            <v>15</v>
          </cell>
          <cell r="Y72">
            <v>38805</v>
          </cell>
          <cell r="Z72">
            <v>69100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>
            <v>144.57429048414022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38806</v>
          </cell>
          <cell r="S73">
            <v>71100</v>
          </cell>
          <cell r="T73">
            <v>1359.6</v>
          </cell>
          <cell r="U73">
            <v>89.659520807061782</v>
          </cell>
          <cell r="V73">
            <v>97.471448952232109</v>
          </cell>
          <cell r="W73">
            <v>37806</v>
          </cell>
          <cell r="X73">
            <v>18438</v>
          </cell>
          <cell r="Y73">
            <v>38806</v>
          </cell>
          <cell r="Z73">
            <v>71100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>
            <v>143.57262103505843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38807</v>
          </cell>
          <cell r="S74">
            <v>71300</v>
          </cell>
          <cell r="T74">
            <v>1379.75</v>
          </cell>
          <cell r="U74">
            <v>89.911727616645649</v>
          </cell>
          <cell r="V74">
            <v>98.91602801694782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>
            <v>142.73789649415693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38810</v>
          </cell>
          <cell r="S75">
            <v>70300</v>
          </cell>
          <cell r="T75">
            <v>1385.64</v>
          </cell>
          <cell r="U75">
            <v>88.650693568726354</v>
          </cell>
          <cell r="V75">
            <v>99.338289589710882</v>
          </cell>
          <cell r="W75">
            <v>299675</v>
          </cell>
          <cell r="X75">
            <v>212173</v>
          </cell>
          <cell r="Y75">
            <v>38810</v>
          </cell>
          <cell r="Z75">
            <v>70300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>
            <v>144.90818030050085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38811</v>
          </cell>
          <cell r="S76">
            <v>69900</v>
          </cell>
          <cell r="T76">
            <v>1388.77</v>
          </cell>
          <cell r="U76">
            <v>88.146279949558632</v>
          </cell>
          <cell r="V76">
            <v>99.56268326080567</v>
          </cell>
          <cell r="W76">
            <v>7.9266518542030369</v>
          </cell>
          <cell r="X76">
            <v>11.507376071157392</v>
          </cell>
          <cell r="Y76">
            <v>38811</v>
          </cell>
          <cell r="Z76">
            <v>69900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>
            <v>493.69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>
            <v>150.25041736227044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38813</v>
          </cell>
          <cell r="S78">
            <v>76400</v>
          </cell>
          <cell r="T78">
            <v>1402.36</v>
          </cell>
          <cell r="U78">
            <v>96.343001261034047</v>
          </cell>
          <cell r="V78">
            <v>100.53696760271566</v>
          </cell>
          <cell r="W78">
            <v>9</v>
          </cell>
          <cell r="X78">
            <v>9</v>
          </cell>
          <cell r="Y78">
            <v>38813</v>
          </cell>
          <cell r="Z78">
            <v>7640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>
            <v>145.24207011686144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38814</v>
          </cell>
          <cell r="S79">
            <v>76200</v>
          </cell>
          <cell r="T79">
            <v>1398.29</v>
          </cell>
          <cell r="U79">
            <v>96.090794451450193</v>
          </cell>
          <cell r="V79">
            <v>100.24518413902372</v>
          </cell>
          <cell r="W79">
            <v>32767</v>
          </cell>
          <cell r="X79">
            <v>32099</v>
          </cell>
          <cell r="Y79">
            <v>38814</v>
          </cell>
          <cell r="Z79">
            <v>76200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>
            <v>144.24040066777962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8817</v>
          </cell>
          <cell r="S80">
            <v>75000</v>
          </cell>
          <cell r="T80">
            <v>1386.08</v>
          </cell>
          <cell r="U80">
            <v>94.577553593947044</v>
          </cell>
          <cell r="V80">
            <v>99.369833747947851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>
            <v>151.91986644407345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38818</v>
          </cell>
          <cell r="S81">
            <v>72000</v>
          </cell>
          <cell r="T81">
            <v>1383.59</v>
          </cell>
          <cell r="U81">
            <v>90.794451450189158</v>
          </cell>
          <cell r="V81">
            <v>99.191322488834089</v>
          </cell>
          <cell r="W81">
            <v>89337</v>
          </cell>
          <cell r="X81">
            <v>83221</v>
          </cell>
          <cell r="Y81">
            <v>38818</v>
          </cell>
          <cell r="Z81">
            <v>72000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>
            <v>156.09348914858097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8819</v>
          </cell>
          <cell r="S82">
            <v>71600</v>
          </cell>
          <cell r="T82">
            <v>1405.72</v>
          </cell>
          <cell r="U82">
            <v>90.290037831021436</v>
          </cell>
          <cell r="V82">
            <v>100.77785026561617</v>
          </cell>
          <cell r="W82">
            <v>2.7264320810571609</v>
          </cell>
          <cell r="X82">
            <v>2.5926352845883049</v>
          </cell>
          <cell r="Y82">
            <v>38819</v>
          </cell>
          <cell r="Z82">
            <v>71600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>
            <v>508.35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>
            <v>157.42904841402336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427</v>
          </cell>
          <cell r="U85">
            <v>91.424968474148798</v>
          </cell>
          <cell r="V85">
            <v>102.30344046398589</v>
          </cell>
          <cell r="W85">
            <v>4</v>
          </cell>
          <cell r="X85">
            <v>5</v>
          </cell>
          <cell r="Y85">
            <v>38824</v>
          </cell>
          <cell r="Z85">
            <v>72500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>
            <v>166.9449081803005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437.84</v>
          </cell>
          <cell r="U86">
            <v>93.190416141235815</v>
          </cell>
          <cell r="V86">
            <v>103.08057381691485</v>
          </cell>
          <cell r="W86">
            <v>11000</v>
          </cell>
          <cell r="X86">
            <v>7941</v>
          </cell>
          <cell r="Y86">
            <v>38825</v>
          </cell>
          <cell r="Z86">
            <v>73900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>
            <v>186.97829716193658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1434.15</v>
          </cell>
          <cell r="U87">
            <v>96.090794451450193</v>
          </cell>
          <cell r="V87">
            <v>102.8160330353366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>
            <v>178.63105175292154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1434.15</v>
          </cell>
          <cell r="U88">
            <v>96.847414880201768</v>
          </cell>
          <cell r="V88">
            <v>102.81603303533664</v>
          </cell>
          <cell r="W88">
            <v>64920</v>
          </cell>
          <cell r="X88">
            <v>52516</v>
          </cell>
          <cell r="Y88">
            <v>38827</v>
          </cell>
          <cell r="Z88">
            <v>76800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>
            <v>180.30050083472452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1451.31</v>
          </cell>
          <cell r="U89">
            <v>99.117276166456492</v>
          </cell>
          <cell r="V89">
            <v>104.04625520657839</v>
          </cell>
          <cell r="W89">
            <v>5.9018181818181814</v>
          </cell>
          <cell r="X89">
            <v>6.6132728875456488</v>
          </cell>
          <cell r="Y89">
            <v>38828</v>
          </cell>
          <cell r="Z89">
            <v>78600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>
            <v>566.34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>
            <v>195.32554257095157</v>
          </cell>
          <cell r="E92">
            <v>107.80689125635857</v>
          </cell>
          <cell r="F92">
            <v>13.950582999999998</v>
          </cell>
          <cell r="G92">
            <v>0.26800000000000002</v>
          </cell>
          <cell r="H92">
            <v>1.3950582999999999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38833</v>
          </cell>
          <cell r="S92">
            <v>78500</v>
          </cell>
          <cell r="T92">
            <v>1451.22</v>
          </cell>
          <cell r="U92">
            <v>98.991172761664572</v>
          </cell>
          <cell r="V92">
            <v>104.03980299239358</v>
          </cell>
          <cell r="W92">
            <v>102</v>
          </cell>
          <cell r="X92">
            <v>95</v>
          </cell>
          <cell r="Y92">
            <v>38833</v>
          </cell>
          <cell r="Z92">
            <v>78500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 t="str">
            <v>City of Heroes US/Europe Peak Concurrent Users</v>
          </cell>
          <cell r="C93">
            <v>556.63</v>
          </cell>
          <cell r="D93">
            <v>200.3338898163606</v>
          </cell>
          <cell r="E93">
            <v>106.84902581821672</v>
          </cell>
          <cell r="F93">
            <v>13.950582999999998</v>
          </cell>
          <cell r="G93">
            <v>0.26800000000000002</v>
          </cell>
          <cell r="H93">
            <v>1.3950582999999999E-2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8834</v>
          </cell>
          <cell r="S93">
            <v>80900</v>
          </cell>
          <cell r="T93">
            <v>1452.53</v>
          </cell>
          <cell r="U93">
            <v>102.01765447667086</v>
          </cell>
          <cell r="V93">
            <v>104.13371855441727</v>
          </cell>
          <cell r="W93">
            <v>321651</v>
          </cell>
          <cell r="X93">
            <v>290217</v>
          </cell>
          <cell r="Y93">
            <v>38834</v>
          </cell>
          <cell r="Z93">
            <v>8090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>
            <v>200.3338898163606</v>
          </cell>
          <cell r="E94">
            <v>110.8282944620405</v>
          </cell>
          <cell r="F94">
            <v>13.950582999999998</v>
          </cell>
          <cell r="G94">
            <v>0.26800000000000002</v>
          </cell>
          <cell r="H94">
            <v>1.3950582999999999E-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38835</v>
          </cell>
          <cell r="S94">
            <v>79000</v>
          </cell>
          <cell r="T94">
            <v>1419.73</v>
          </cell>
          <cell r="U94">
            <v>99.621689785624213</v>
          </cell>
          <cell r="V94">
            <v>101.78224494038872</v>
          </cell>
          <cell r="W94">
            <v>502643</v>
          </cell>
          <cell r="X94">
            <v>0</v>
          </cell>
          <cell r="Y94">
            <v>38835</v>
          </cell>
          <cell r="Z94">
            <v>7900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>
            <v>200.3338898163606</v>
          </cell>
          <cell r="E95">
            <v>110.8282944620405</v>
          </cell>
          <cell r="F95">
            <v>13.950582999999998</v>
          </cell>
          <cell r="G95">
            <v>0.26800000000000002</v>
          </cell>
          <cell r="H95">
            <v>1.3950582999999999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38838</v>
          </cell>
          <cell r="S95">
            <v>79000</v>
          </cell>
          <cell r="T95">
            <v>1419.73</v>
          </cell>
          <cell r="U95">
            <v>99.621689785624213</v>
          </cell>
          <cell r="V95">
            <v>101.78224494038872</v>
          </cell>
          <cell r="W95">
            <v>1302340</v>
          </cell>
          <cell r="X95">
            <v>1138928</v>
          </cell>
          <cell r="Y95">
            <v>38838</v>
          </cell>
          <cell r="Z95">
            <v>79000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>
            <v>112.04530185238507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38839</v>
          </cell>
          <cell r="S96">
            <v>79500</v>
          </cell>
          <cell r="T96">
            <v>1434.9</v>
          </cell>
          <cell r="U96">
            <v>100.25220680958387</v>
          </cell>
          <cell r="V96">
            <v>102.86980148687692</v>
          </cell>
          <cell r="W96">
            <v>-0.14628478456529248</v>
          </cell>
          <cell r="X96">
            <v>-0.12547568223351813</v>
          </cell>
          <cell r="Y96">
            <v>38839</v>
          </cell>
          <cell r="Z96">
            <v>79500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>
            <v>198.66444073455762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38840</v>
          </cell>
          <cell r="S97">
            <v>81500</v>
          </cell>
          <cell r="T97">
            <v>1435.17</v>
          </cell>
          <cell r="U97">
            <v>102.77427490542243</v>
          </cell>
          <cell r="V97">
            <v>102.88915812943142</v>
          </cell>
          <cell r="W97">
            <v>4.0489225900121557</v>
          </cell>
          <cell r="X97">
            <v>3.9244013961966391</v>
          </cell>
          <cell r="Y97">
            <v>38840</v>
          </cell>
          <cell r="Z97">
            <v>81500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>
            <v>196.99499165275458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8841</v>
          </cell>
          <cell r="S98">
            <v>70000</v>
          </cell>
          <cell r="T98">
            <v>1441.02</v>
          </cell>
          <cell r="U98">
            <v>88.272383354350566</v>
          </cell>
          <cell r="V98">
            <v>103.30855205144567</v>
          </cell>
          <cell r="W98">
            <v>0</v>
          </cell>
          <cell r="X98">
            <v>0</v>
          </cell>
          <cell r="Y98">
            <v>38841</v>
          </cell>
          <cell r="Z98">
            <v>7000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>
            <v>590.91</v>
          </cell>
          <cell r="D100">
            <v>170.28380634390652</v>
          </cell>
          <cell r="E100">
            <v>113.42931183414913</v>
          </cell>
          <cell r="F100">
            <v>13.950582999999998</v>
          </cell>
          <cell r="G100">
            <v>0.26800000000000002</v>
          </cell>
          <cell r="H100">
            <v>1.3950582999999999E-2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>
            <v>165.27545909849749</v>
          </cell>
          <cell r="E101">
            <v>111.11239082445532</v>
          </cell>
          <cell r="F101">
            <v>13.950582999999998</v>
          </cell>
          <cell r="G101">
            <v>0.26800000000000002</v>
          </cell>
          <cell r="H101">
            <v>1.3950582999999999E-2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>
            <v>166.77796327212019</v>
          </cell>
          <cell r="E102">
            <v>111.59996160859966</v>
          </cell>
          <cell r="F102">
            <v>13.950582999999998</v>
          </cell>
          <cell r="G102">
            <v>0.26800000000000002</v>
          </cell>
          <cell r="H102">
            <v>1.3950582999999999E-2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>
            <v>178.63105175292154</v>
          </cell>
          <cell r="E103">
            <v>111.92244937134062</v>
          </cell>
          <cell r="F103">
            <v>13.950582999999998</v>
          </cell>
          <cell r="G103">
            <v>0.26800000000000002</v>
          </cell>
          <cell r="H103">
            <v>1.3950582999999999E-2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>
            <v>180.30050083472452</v>
          </cell>
          <cell r="E104">
            <v>112.11824551300509</v>
          </cell>
          <cell r="F104">
            <v>13.950582999999998</v>
          </cell>
          <cell r="G104">
            <v>0.26800000000000002</v>
          </cell>
          <cell r="H104">
            <v>1.3950582999999999E-2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>
            <v>194.49081803005009</v>
          </cell>
          <cell r="E105">
            <v>111.58460504846911</v>
          </cell>
          <cell r="F105">
            <v>13.950582999999998</v>
          </cell>
          <cell r="G105">
            <v>0.26800000000000002</v>
          </cell>
          <cell r="H105">
            <v>1.3950582999999999E-2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>
            <v>193.65609348914859</v>
          </cell>
          <cell r="E106">
            <v>109.87618773394759</v>
          </cell>
          <cell r="F106">
            <v>13.950582999999998</v>
          </cell>
          <cell r="G106">
            <v>0.26800000000000002</v>
          </cell>
          <cell r="H106">
            <v>1.3950582999999999E-2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 t="str">
            <v>Revenue by Game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 t="str">
            <v>Lineage</v>
          </cell>
          <cell r="C118">
            <v>607.07000000000005</v>
          </cell>
          <cell r="D118">
            <v>218.69782971619367</v>
          </cell>
          <cell r="E118">
            <v>124.735958</v>
          </cell>
          <cell r="F118">
            <v>132.947236</v>
          </cell>
          <cell r="G118">
            <v>117.58781599999999</v>
          </cell>
          <cell r="H118">
            <v>112.806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 t="str">
            <v>Lineage II</v>
          </cell>
          <cell r="C119">
            <v>610.91</v>
          </cell>
          <cell r="D119">
            <v>213.68948247078464</v>
          </cell>
          <cell r="E119">
            <v>0</v>
          </cell>
          <cell r="F119">
            <v>0</v>
          </cell>
          <cell r="G119">
            <v>20.7</v>
          </cell>
          <cell r="H119">
            <v>110.60899999999999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 t="str">
            <v>CoH / CoV</v>
          </cell>
          <cell r="C120">
            <v>597.66</v>
          </cell>
          <cell r="D120">
            <v>213.68948247078464</v>
          </cell>
          <cell r="E120">
            <v>0</v>
          </cell>
          <cell r="F120">
            <v>0</v>
          </cell>
          <cell r="G120">
            <v>0</v>
          </cell>
          <cell r="H120">
            <v>31.475000000000001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 t="str">
            <v>GuildWars</v>
          </cell>
          <cell r="C121">
            <v>597.66</v>
          </cell>
          <cell r="D121">
            <v>213.6894824707846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 t="str">
            <v>Auto Assault</v>
          </cell>
          <cell r="C122">
            <v>601.14</v>
          </cell>
          <cell r="D122">
            <v>203.6727879799665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 t="str">
            <v>Tabula Rasa</v>
          </cell>
          <cell r="C123">
            <v>621.78</v>
          </cell>
          <cell r="D123">
            <v>207.84641068447414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 t="str">
            <v>Aion &amp; Other New Games</v>
          </cell>
          <cell r="C124">
            <v>608.23</v>
          </cell>
          <cell r="D124">
            <v>202.8380634390651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 t="str">
            <v>Royalty</v>
          </cell>
          <cell r="C125">
            <v>607.15</v>
          </cell>
          <cell r="D125">
            <v>202.83806343906511</v>
          </cell>
          <cell r="E125">
            <v>0</v>
          </cell>
          <cell r="F125">
            <v>21.873000000000001</v>
          </cell>
          <cell r="G125">
            <v>27.818121999999999</v>
          </cell>
          <cell r="H125">
            <v>34.631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 t="str">
            <v>PLAYNC</v>
          </cell>
          <cell r="C126">
            <v>614.04999999999995</v>
          </cell>
          <cell r="D126">
            <v>203.6727879799665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 t="str">
            <v>Composition by Game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 t="str">
            <v>Lineage</v>
          </cell>
          <cell r="C129">
            <v>608.78</v>
          </cell>
          <cell r="D129">
            <v>211.18530884808013</v>
          </cell>
          <cell r="E129">
            <v>1</v>
          </cell>
          <cell r="F129">
            <v>0.85872001900320061</v>
          </cell>
          <cell r="G129">
            <v>0.69492848332679047</v>
          </cell>
          <cell r="H129">
            <v>0.38962964801503625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 t="str">
            <v>Lineage II</v>
          </cell>
          <cell r="C130">
            <v>608.91</v>
          </cell>
          <cell r="D130">
            <v>205.34223706176959</v>
          </cell>
          <cell r="E130">
            <v>0</v>
          </cell>
          <cell r="F130">
            <v>0</v>
          </cell>
          <cell r="G130">
            <v>0.12233426977557406</v>
          </cell>
          <cell r="H130">
            <v>0.3820412543419246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 t="str">
            <v>City of Heroes / Villains</v>
          </cell>
          <cell r="C131">
            <v>595.72</v>
          </cell>
          <cell r="D131">
            <v>200.3338898163606</v>
          </cell>
          <cell r="E131">
            <v>0</v>
          </cell>
          <cell r="F131">
            <v>0</v>
          </cell>
          <cell r="G131">
            <v>0</v>
          </cell>
          <cell r="H131">
            <v>0.10871401495730074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 t="str">
            <v>GuildWars</v>
          </cell>
          <cell r="C132">
            <v>595.53</v>
          </cell>
          <cell r="D132">
            <v>196.99499165275458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 t="str">
            <v>Auto Assault</v>
          </cell>
          <cell r="C133">
            <v>599.08000000000004</v>
          </cell>
          <cell r="D133">
            <v>197.829716193656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 t="str">
            <v>Tabula Rasa</v>
          </cell>
          <cell r="C134">
            <v>598.02</v>
          </cell>
          <cell r="D134">
            <v>195.3255425709515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 t="str">
            <v>Aion</v>
          </cell>
          <cell r="C135">
            <v>588.71</v>
          </cell>
          <cell r="D135">
            <v>180.3005008347245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 t="str">
            <v>Royalty</v>
          </cell>
          <cell r="C136">
            <v>584.76</v>
          </cell>
          <cell r="D136">
            <v>172.787979966611</v>
          </cell>
          <cell r="E136">
            <v>0</v>
          </cell>
          <cell r="F136">
            <v>0.14127998099679942</v>
          </cell>
          <cell r="G136">
            <v>0.16440143195158607</v>
          </cell>
          <cell r="H136">
            <v>0.11961477528153397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 t="str">
            <v>PLAYNC</v>
          </cell>
          <cell r="C137">
            <v>583.27</v>
          </cell>
          <cell r="D137">
            <v>168.6143572621035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 t="str">
            <v>Revenue by Geography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 t="str">
            <v>Korea</v>
          </cell>
          <cell r="C140">
            <v>594.30999999999904</v>
          </cell>
          <cell r="D140">
            <v>186.14357262103508</v>
          </cell>
          <cell r="E140">
            <v>124.735958</v>
          </cell>
          <cell r="F140">
            <v>132.947236</v>
          </cell>
          <cell r="G140">
            <v>138.28781599999999</v>
          </cell>
          <cell r="H140">
            <v>208.934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 t="str">
            <v>North America</v>
          </cell>
          <cell r="C141">
            <v>597.25</v>
          </cell>
          <cell r="D141">
            <v>182.80467445742906</v>
          </cell>
          <cell r="E141">
            <v>0</v>
          </cell>
          <cell r="F141">
            <v>0</v>
          </cell>
          <cell r="G141">
            <v>3.1025760000000009</v>
          </cell>
          <cell r="H141">
            <v>45.956089000000006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 t="str">
            <v>Europe</v>
          </cell>
          <cell r="C142">
            <v>593.61</v>
          </cell>
          <cell r="D142">
            <v>181.1352253756260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 t="str">
            <v>Japan</v>
          </cell>
          <cell r="C143">
            <v>578.54</v>
          </cell>
          <cell r="D143">
            <v>173.6227045075125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 t="str">
            <v>Royalties</v>
          </cell>
          <cell r="C144">
            <v>560</v>
          </cell>
          <cell r="D144">
            <v>164.44073455759599</v>
          </cell>
          <cell r="E144">
            <v>0</v>
          </cell>
          <cell r="F144">
            <v>21.873000000000001</v>
          </cell>
          <cell r="G144">
            <v>27.818121999999999</v>
          </cell>
          <cell r="H144">
            <v>34.631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 t="str">
            <v>Composition by Geography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 t="str">
            <v>Korea</v>
          </cell>
          <cell r="C147">
            <v>559.95000000000005</v>
          </cell>
          <cell r="D147">
            <v>166.9449081803005</v>
          </cell>
          <cell r="E147">
            <v>1</v>
          </cell>
          <cell r="F147">
            <v>0.85872001900320061</v>
          </cell>
          <cell r="G147">
            <v>0.81726275310236451</v>
          </cell>
          <cell r="H147">
            <v>0.72165382052704274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 t="str">
            <v>North America</v>
          </cell>
          <cell r="C148">
            <v>548.49</v>
          </cell>
          <cell r="D148">
            <v>160.26711185308849</v>
          </cell>
          <cell r="E148">
            <v>0</v>
          </cell>
          <cell r="F148">
            <v>0</v>
          </cell>
          <cell r="G148">
            <v>1.8335814946049352E-2</v>
          </cell>
          <cell r="H148">
            <v>0.15873140419142318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 t="str">
            <v>Europe</v>
          </cell>
          <cell r="C149">
            <v>548.92999999999904</v>
          </cell>
          <cell r="D149">
            <v>159.4323873121869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 t="str">
            <v>Japan</v>
          </cell>
          <cell r="C150">
            <v>548.92999999999904</v>
          </cell>
          <cell r="D150">
            <v>159.4323873121869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 t="str">
            <v>Royalties</v>
          </cell>
          <cell r="C151">
            <v>540.53</v>
          </cell>
          <cell r="D151">
            <v>149.58263772954925</v>
          </cell>
          <cell r="E151">
            <v>0</v>
          </cell>
          <cell r="F151">
            <v>0.14127998099679942</v>
          </cell>
          <cell r="G151">
            <v>0.16440143195158607</v>
          </cell>
          <cell r="H151">
            <v>0.11961477528153397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 t="str">
            <v>Consolidated Revenue</v>
          </cell>
          <cell r="C154">
            <v>524.21</v>
          </cell>
          <cell r="D154">
            <v>135.22537562604339</v>
          </cell>
          <cell r="E154">
            <v>169.20851400000001</v>
          </cell>
          <cell r="F154">
            <v>289.52108900000002</v>
          </cell>
          <cell r="G154">
            <v>338.803</v>
          </cell>
          <cell r="H154">
            <v>338.67899999999997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 t="str">
            <v>Operating Profit</v>
          </cell>
          <cell r="C155">
            <v>526.62</v>
          </cell>
          <cell r="D155">
            <v>137.72954924874793</v>
          </cell>
          <cell r="E155">
            <v>37.563088999999962</v>
          </cell>
          <cell r="F155">
            <v>97.140089000000032</v>
          </cell>
          <cell r="G155">
            <v>76.632000000000005</v>
          </cell>
          <cell r="H155">
            <v>43.277999999999999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 t="str">
            <v>OP Margin</v>
          </cell>
          <cell r="C156">
            <v>526.08000000000004</v>
          </cell>
          <cell r="D156">
            <v>138.06343906510853</v>
          </cell>
          <cell r="E156">
            <v>0.22199290161013979</v>
          </cell>
          <cell r="F156">
            <v>0.33551990749799931</v>
          </cell>
          <cell r="G156">
            <v>0.2261845379173148</v>
          </cell>
          <cell r="H156">
            <v>0.127784716501466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9" refreshError="1">
        <row r="1">
          <cell r="A1" t="str">
            <v>NCSoft Financial Model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Consolidated P&amp;L (W Bn)</v>
          </cell>
          <cell r="B4">
            <v>2004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H4" t="str">
            <v>Consolidated BS (W Bn)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O4" t="str">
            <v xml:space="preserve">NCSoft Quarterly Financials 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otal sales</v>
          </cell>
          <cell r="B5">
            <v>289.52108900000002</v>
          </cell>
          <cell r="C5">
            <v>338.67899999999997</v>
          </cell>
          <cell r="D5">
            <v>345.8448447713231</v>
          </cell>
          <cell r="E5">
            <v>436.18502110451197</v>
          </cell>
          <cell r="F5">
            <v>519.89205130678909</v>
          </cell>
          <cell r="H5" t="str">
            <v>Cash &amp; Equivalents</v>
          </cell>
          <cell r="I5">
            <v>300.21770000000004</v>
          </cell>
          <cell r="J5">
            <v>344.18080629842365</v>
          </cell>
          <cell r="K5">
            <v>414.33598220110332</v>
          </cell>
          <cell r="L5">
            <v>505.90487265028287</v>
          </cell>
          <cell r="O5" t="str">
            <v>P&amp;L</v>
          </cell>
          <cell r="P5" t="str">
            <v>1Q05</v>
          </cell>
          <cell r="Q5" t="str">
            <v>2Q05</v>
          </cell>
          <cell r="R5" t="str">
            <v>3Q05A</v>
          </cell>
          <cell r="S5" t="str">
            <v>4Q05E</v>
          </cell>
          <cell r="T5" t="str">
            <v>1Q06E</v>
          </cell>
          <cell r="U5" t="str">
            <v>2Q06E</v>
          </cell>
          <cell r="V5" t="str">
            <v>3Q06E</v>
          </cell>
          <cell r="W5" t="str">
            <v>4Q06E</v>
          </cell>
          <cell r="X5" t="str">
            <v>1Q07E</v>
          </cell>
          <cell r="Y5" t="str">
            <v>2Q07E</v>
          </cell>
          <cell r="Z5" t="str">
            <v>3Q07E</v>
          </cell>
          <cell r="AA5" t="str">
            <v>4Q07E</v>
          </cell>
        </row>
        <row r="6">
          <cell r="A6" t="str">
            <v>(by region)</v>
          </cell>
          <cell r="H6" t="str">
            <v xml:space="preserve">Marketable securities                 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 t="str">
            <v>Revenue (W Bn)</v>
          </cell>
          <cell r="P6">
            <v>74605</v>
          </cell>
          <cell r="Q6">
            <v>79781</v>
          </cell>
          <cell r="R6">
            <v>87756.012553418797</v>
          </cell>
          <cell r="S6">
            <v>96662</v>
          </cell>
          <cell r="T6">
            <v>78032</v>
          </cell>
          <cell r="U6">
            <v>85505</v>
          </cell>
          <cell r="V6">
            <v>84981</v>
          </cell>
          <cell r="W6">
            <v>90279.2</v>
          </cell>
          <cell r="X6">
            <v>82452</v>
          </cell>
          <cell r="Y6">
            <v>73581</v>
          </cell>
          <cell r="Z6">
            <v>86899.081792373268</v>
          </cell>
          <cell r="AA6">
            <v>93582.617978949886</v>
          </cell>
          <cell r="AC6">
            <v>248518</v>
          </cell>
        </row>
        <row r="7">
          <cell r="A7" t="str">
            <v>Korea</v>
          </cell>
          <cell r="B7">
            <v>208.934</v>
          </cell>
          <cell r="C7">
            <v>193.88</v>
          </cell>
          <cell r="D7">
            <v>191.50451653988</v>
          </cell>
          <cell r="E7">
            <v>231.7204650132548</v>
          </cell>
          <cell r="F7">
            <v>256.05111383964652</v>
          </cell>
          <cell r="H7" t="str">
            <v>Accounts receivable</v>
          </cell>
          <cell r="I7">
            <v>43.933299999999996</v>
          </cell>
          <cell r="J7">
            <v>44.862850424124218</v>
          </cell>
          <cell r="K7">
            <v>56.581740786086101</v>
          </cell>
          <cell r="L7">
            <v>67.440182171544592</v>
          </cell>
          <cell r="Y7" t="str">
            <v>Mean Weekly Return:</v>
          </cell>
          <cell r="Z7">
            <v>2.043384421614437E-3</v>
          </cell>
        </row>
        <row r="8">
          <cell r="A8" t="str">
            <v>North America</v>
          </cell>
          <cell r="B8">
            <v>45.956089000000006</v>
          </cell>
          <cell r="C8">
            <v>60.869</v>
          </cell>
          <cell r="D8">
            <v>63.381633792436439</v>
          </cell>
          <cell r="E8">
            <v>96.973899702427758</v>
          </cell>
          <cell r="F8">
            <v>135.52102483414279</v>
          </cell>
          <cell r="H8" t="str">
            <v>Inventory</v>
          </cell>
          <cell r="I8">
            <v>4.4326000000000008</v>
          </cell>
          <cell r="J8">
            <v>0</v>
          </cell>
          <cell r="K8">
            <v>0</v>
          </cell>
          <cell r="L8">
            <v>0</v>
          </cell>
          <cell r="O8" t="str">
            <v>Korea</v>
          </cell>
          <cell r="P8">
            <v>48788</v>
          </cell>
          <cell r="Q8">
            <v>47130</v>
          </cell>
          <cell r="R8">
            <v>48204</v>
          </cell>
          <cell r="S8">
            <v>48710</v>
          </cell>
          <cell r="T8">
            <v>49245</v>
          </cell>
          <cell r="U8">
            <v>47177</v>
          </cell>
          <cell r="V8">
            <v>48650</v>
          </cell>
          <cell r="W8">
            <v>48826</v>
          </cell>
          <cell r="X8">
            <v>49987</v>
          </cell>
          <cell r="Y8">
            <v>44863</v>
          </cell>
          <cell r="Z8">
            <v>49291.119400000003</v>
          </cell>
          <cell r="AA8">
            <v>47363.397139879999</v>
          </cell>
          <cell r="AC8">
            <v>145072</v>
          </cell>
        </row>
        <row r="9">
          <cell r="A9" t="str">
            <v>Europe</v>
          </cell>
          <cell r="B9">
            <v>0</v>
          </cell>
          <cell r="C9">
            <v>30.065000000000001</v>
          </cell>
          <cell r="D9">
            <v>31.231717443194821</v>
          </cell>
          <cell r="E9">
            <v>45.598307467064444</v>
          </cell>
          <cell r="F9">
            <v>61.329723543201673</v>
          </cell>
          <cell r="H9" t="str">
            <v>Others</v>
          </cell>
          <cell r="I9">
            <v>24.820900000000005</v>
          </cell>
          <cell r="J9">
            <v>22.756430000000005</v>
          </cell>
          <cell r="K9">
            <v>23.053792000000005</v>
          </cell>
          <cell r="L9">
            <v>23.402402825000003</v>
          </cell>
          <cell r="O9" t="str">
            <v>US</v>
          </cell>
          <cell r="P9">
            <v>8984</v>
          </cell>
          <cell r="Q9">
            <v>14376</v>
          </cell>
          <cell r="R9">
            <v>19159</v>
          </cell>
          <cell r="S9">
            <v>26247</v>
          </cell>
          <cell r="T9">
            <v>11321</v>
          </cell>
          <cell r="U9">
            <v>15749</v>
          </cell>
          <cell r="V9">
            <v>15791</v>
          </cell>
          <cell r="W9">
            <v>18008</v>
          </cell>
          <cell r="X9">
            <v>12932</v>
          </cell>
          <cell r="Y9">
            <v>12884</v>
          </cell>
          <cell r="Z9">
            <v>15339.187842708987</v>
          </cell>
          <cell r="AA9">
            <v>22226.445949727458</v>
          </cell>
          <cell r="AC9">
            <v>42861</v>
          </cell>
        </row>
        <row r="10">
          <cell r="A10" t="str">
            <v>Japan</v>
          </cell>
          <cell r="B10">
            <v>0</v>
          </cell>
          <cell r="C10">
            <v>32.584000000000003</v>
          </cell>
          <cell r="D10">
            <v>35.915656517589824</v>
          </cell>
          <cell r="E10">
            <v>41.424125296147338</v>
          </cell>
          <cell r="F10">
            <v>46.50677777693668</v>
          </cell>
          <cell r="H10" t="str">
            <v>Total current assets</v>
          </cell>
          <cell r="I10">
            <v>373.40449999999998</v>
          </cell>
          <cell r="J10">
            <v>411.80008672254792</v>
          </cell>
          <cell r="K10">
            <v>493.97151498718938</v>
          </cell>
          <cell r="L10">
            <v>596.74745764682746</v>
          </cell>
          <cell r="O10" t="str">
            <v>Europe</v>
          </cell>
          <cell r="P10">
            <v>577</v>
          </cell>
          <cell r="Q10">
            <v>3195</v>
          </cell>
          <cell r="R10">
            <v>6374</v>
          </cell>
          <cell r="S10">
            <v>7769</v>
          </cell>
          <cell r="T10">
            <v>3834</v>
          </cell>
          <cell r="U10">
            <v>9340</v>
          </cell>
          <cell r="V10">
            <v>6115</v>
          </cell>
          <cell r="W10">
            <v>10776</v>
          </cell>
          <cell r="X10">
            <v>7759</v>
          </cell>
          <cell r="Y10">
            <v>4525</v>
          </cell>
          <cell r="Z10">
            <v>8630.4042120182439</v>
          </cell>
          <cell r="AA10">
            <v>10317.31323117658</v>
          </cell>
          <cell r="AC10">
            <v>19289</v>
          </cell>
        </row>
        <row r="11">
          <cell r="A11" t="str">
            <v>Royalties</v>
          </cell>
          <cell r="B11">
            <v>34.631</v>
          </cell>
          <cell r="C11">
            <v>21.756</v>
          </cell>
          <cell r="D11">
            <v>14.763175478222044</v>
          </cell>
          <cell r="E11">
            <v>13.139226175617619</v>
          </cell>
          <cell r="F11">
            <v>13.007833913861443</v>
          </cell>
          <cell r="H11" t="str">
            <v>Net PP&amp;E</v>
          </cell>
          <cell r="I11">
            <v>84.599000000000004</v>
          </cell>
          <cell r="J11">
            <v>84.566252171556101</v>
          </cell>
          <cell r="K11">
            <v>88.328233533264338</v>
          </cell>
          <cell r="L11">
            <v>92.897214065359449</v>
          </cell>
          <cell r="O11" t="str">
            <v>Japan</v>
          </cell>
          <cell r="P11">
            <v>7155</v>
          </cell>
          <cell r="Q11">
            <v>7488</v>
          </cell>
          <cell r="R11">
            <v>7607.0125534188037</v>
          </cell>
          <cell r="S11">
            <v>7850</v>
          </cell>
          <cell r="T11">
            <v>7971</v>
          </cell>
          <cell r="U11">
            <v>7501</v>
          </cell>
          <cell r="V11">
            <v>9135</v>
          </cell>
          <cell r="W11">
            <v>7978</v>
          </cell>
          <cell r="X11">
            <v>8063</v>
          </cell>
          <cell r="Y11">
            <v>7669</v>
          </cell>
          <cell r="Z11">
            <v>10012.42154855556</v>
          </cell>
          <cell r="AA11">
            <v>10171.23496903426</v>
          </cell>
          <cell r="AC11">
            <v>24607</v>
          </cell>
        </row>
        <row r="12">
          <cell r="H12" t="str">
            <v>Gross PP&amp;E</v>
          </cell>
          <cell r="I12">
            <v>145.69120000000001</v>
          </cell>
          <cell r="J12">
            <v>165.43049473892125</v>
          </cell>
          <cell r="K12">
            <v>189.88982232254438</v>
          </cell>
          <cell r="L12">
            <v>218.5231780348459</v>
          </cell>
          <cell r="O12" t="str">
            <v>Royalty</v>
          </cell>
          <cell r="P12">
            <v>9101</v>
          </cell>
          <cell r="Q12">
            <v>7592</v>
          </cell>
          <cell r="R12">
            <v>6467</v>
          </cell>
          <cell r="S12">
            <v>6105</v>
          </cell>
          <cell r="T12">
            <v>5790</v>
          </cell>
          <cell r="U12">
            <v>5816</v>
          </cell>
          <cell r="V12">
            <v>5392</v>
          </cell>
          <cell r="W12">
            <v>4758</v>
          </cell>
          <cell r="X12">
            <v>3727</v>
          </cell>
          <cell r="Y12">
            <v>3806</v>
          </cell>
          <cell r="Z12">
            <v>3675.9487890904652</v>
          </cell>
          <cell r="AA12">
            <v>3554.2266891315776</v>
          </cell>
          <cell r="AC12">
            <v>16998</v>
          </cell>
        </row>
        <row r="13">
          <cell r="A13" t="str">
            <v>(by game)</v>
          </cell>
          <cell r="H13" t="str">
            <v>Accumulated depreciation</v>
          </cell>
          <cell r="I13">
            <v>61.092200000000005</v>
          </cell>
          <cell r="J13">
            <v>80.864242567365153</v>
          </cell>
          <cell r="K13">
            <v>101.56158878928004</v>
          </cell>
          <cell r="L13">
            <v>125.62596396948643</v>
          </cell>
          <cell r="O13" t="str">
            <v>Others</v>
          </cell>
          <cell r="P13">
            <v>0</v>
          </cell>
          <cell r="Q13">
            <v>0</v>
          </cell>
          <cell r="R13">
            <v>-55</v>
          </cell>
          <cell r="S13">
            <v>-19</v>
          </cell>
          <cell r="T13">
            <v>-129</v>
          </cell>
          <cell r="U13">
            <v>-78</v>
          </cell>
          <cell r="V13">
            <v>-102</v>
          </cell>
          <cell r="W13">
            <v>-66.8</v>
          </cell>
          <cell r="X13">
            <v>-16</v>
          </cell>
          <cell r="Y13">
            <v>-166</v>
          </cell>
          <cell r="Z13">
            <v>-50</v>
          </cell>
          <cell r="AA13">
            <v>-50</v>
          </cell>
          <cell r="AC13">
            <v>-309</v>
          </cell>
        </row>
        <row r="14">
          <cell r="A14" t="str">
            <v>Lineage</v>
          </cell>
          <cell r="B14">
            <v>112.806</v>
          </cell>
          <cell r="C14">
            <v>118.04900000000001</v>
          </cell>
          <cell r="D14">
            <v>110.89310667721669</v>
          </cell>
          <cell r="E14" t="str">
            <v>NA</v>
          </cell>
          <cell r="F14" t="str">
            <v>NA</v>
          </cell>
          <cell r="H14" t="str">
            <v>Int bearing assets</v>
          </cell>
          <cell r="I14">
            <v>5.0016000000000007</v>
          </cell>
          <cell r="J14">
            <v>5.0016000000000007</v>
          </cell>
          <cell r="K14">
            <v>5.0016000000000007</v>
          </cell>
          <cell r="L14">
            <v>5.0016000000000007</v>
          </cell>
          <cell r="Y14" t="str">
            <v>Distribution of Rolling Monthly Returns Chart Data</v>
          </cell>
          <cell r="AC14">
            <v>0</v>
          </cell>
        </row>
        <row r="15">
          <cell r="A15" t="str">
            <v>Lineage II</v>
          </cell>
          <cell r="B15">
            <v>110.60899999999999</v>
          </cell>
          <cell r="C15">
            <v>119.206</v>
          </cell>
          <cell r="D15">
            <v>130.20246367476804</v>
          </cell>
          <cell r="E15" t="str">
            <v>NA</v>
          </cell>
          <cell r="F15" t="str">
            <v>NA</v>
          </cell>
          <cell r="H15" t="str">
            <v>Investment assets</v>
          </cell>
          <cell r="I15">
            <v>35.743600000000001</v>
          </cell>
          <cell r="J15">
            <v>37.53078</v>
          </cell>
          <cell r="K15">
            <v>39.907319000000001</v>
          </cell>
          <cell r="L15">
            <v>42.902684950000001</v>
          </cell>
          <cell r="O15" t="str">
            <v>Lineage</v>
          </cell>
          <cell r="P15">
            <v>29405</v>
          </cell>
          <cell r="Q15">
            <v>28387</v>
          </cell>
          <cell r="R15">
            <v>28219</v>
          </cell>
          <cell r="S15">
            <v>29883</v>
          </cell>
          <cell r="T15">
            <v>30048</v>
          </cell>
          <cell r="U15">
            <v>28510</v>
          </cell>
          <cell r="V15">
            <v>29504</v>
          </cell>
          <cell r="W15">
            <v>29988</v>
          </cell>
          <cell r="X15">
            <v>30408</v>
          </cell>
          <cell r="Y15">
            <v>25503</v>
          </cell>
          <cell r="Z15">
            <v>27852.812383586283</v>
          </cell>
          <cell r="AA15">
            <v>27129.294293630417</v>
          </cell>
          <cell r="AC15">
            <v>88062</v>
          </cell>
        </row>
        <row r="16">
          <cell r="A16" t="str">
            <v>City of Heroes / Villains</v>
          </cell>
          <cell r="B16">
            <v>31.475000000000001</v>
          </cell>
          <cell r="C16">
            <v>25.015999999999998</v>
          </cell>
          <cell r="D16">
            <v>24.496433</v>
          </cell>
          <cell r="E16" t="str">
            <v>NA</v>
          </cell>
          <cell r="F16" t="str">
            <v>NA</v>
          </cell>
          <cell r="H16" t="str">
            <v>Intangible assets</v>
          </cell>
          <cell r="I16">
            <v>7.7411000000000003</v>
          </cell>
          <cell r="J16">
            <v>8.1281550000000014</v>
          </cell>
          <cell r="K16">
            <v>8.534562750000001</v>
          </cell>
          <cell r="L16">
            <v>8.9612908875000006</v>
          </cell>
          <cell r="O16" t="str">
            <v>Lineage II</v>
          </cell>
          <cell r="P16">
            <v>29757</v>
          </cell>
          <cell r="Q16">
            <v>28410</v>
          </cell>
          <cell r="R16">
            <v>29659</v>
          </cell>
          <cell r="S16">
            <v>30294</v>
          </cell>
          <cell r="T16">
            <v>29135</v>
          </cell>
          <cell r="U16">
            <v>28355</v>
          </cell>
          <cell r="V16">
            <v>31135</v>
          </cell>
          <cell r="W16">
            <v>30581</v>
          </cell>
          <cell r="X16">
            <v>32814</v>
          </cell>
          <cell r="Y16">
            <v>32080</v>
          </cell>
          <cell r="Z16">
            <v>33238.282277315942</v>
          </cell>
          <cell r="AA16">
            <v>32070.18139745211</v>
          </cell>
          <cell r="AC16">
            <v>88625</v>
          </cell>
        </row>
        <row r="17">
          <cell r="A17" t="str">
            <v>GuildWars</v>
          </cell>
          <cell r="B17">
            <v>0</v>
          </cell>
          <cell r="C17">
            <v>52.6</v>
          </cell>
          <cell r="D17">
            <v>45.282861878453033</v>
          </cell>
          <cell r="E17" t="str">
            <v>NA</v>
          </cell>
          <cell r="F17" t="str">
            <v>NA</v>
          </cell>
          <cell r="H17" t="str">
            <v>Total fixed assets</v>
          </cell>
          <cell r="I17">
            <v>133.08529999999999</v>
          </cell>
          <cell r="J17">
            <v>135.22678717155608</v>
          </cell>
          <cell r="K17">
            <v>141.77171528326434</v>
          </cell>
          <cell r="L17">
            <v>149.76278990285945</v>
          </cell>
          <cell r="O17" t="str">
            <v>City of Heroes</v>
          </cell>
          <cell r="P17">
            <v>6342</v>
          </cell>
          <cell r="Q17">
            <v>5806</v>
          </cell>
          <cell r="R17">
            <v>6412</v>
          </cell>
          <cell r="S17">
            <v>15706</v>
          </cell>
          <cell r="T17">
            <v>6523</v>
          </cell>
          <cell r="U17">
            <v>5477</v>
          </cell>
          <cell r="V17">
            <v>7404</v>
          </cell>
          <cell r="W17">
            <v>5532</v>
          </cell>
          <cell r="X17">
            <v>5954</v>
          </cell>
          <cell r="Y17">
            <v>6370</v>
          </cell>
          <cell r="Z17">
            <v>6178.9000000000015</v>
          </cell>
          <cell r="AA17">
            <v>5993.5329999999994</v>
          </cell>
          <cell r="AB17" t="str">
            <v>Label</v>
          </cell>
          <cell r="AC17">
            <v>19404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A18" t="str">
            <v>Auto Assault</v>
          </cell>
          <cell r="B18">
            <v>0</v>
          </cell>
          <cell r="C18">
            <v>0.79800000000000004</v>
          </cell>
          <cell r="D18">
            <v>0</v>
          </cell>
          <cell r="E18" t="str">
            <v>NA</v>
          </cell>
          <cell r="F18" t="str">
            <v>NA</v>
          </cell>
          <cell r="H18" t="str">
            <v>Total assets</v>
          </cell>
          <cell r="I18">
            <v>506.4898</v>
          </cell>
          <cell r="J18">
            <v>547.02687389410403</v>
          </cell>
          <cell r="K18">
            <v>635.74323027045375</v>
          </cell>
          <cell r="L18">
            <v>746.51024754968694</v>
          </cell>
          <cell r="O18" t="str">
            <v>GuildWars</v>
          </cell>
          <cell r="P18">
            <v>0</v>
          </cell>
          <cell r="Q18">
            <v>9585</v>
          </cell>
          <cell r="R18">
            <v>16999</v>
          </cell>
          <cell r="S18">
            <v>14724</v>
          </cell>
          <cell r="T18">
            <v>6312</v>
          </cell>
          <cell r="U18">
            <v>16389</v>
          </cell>
          <cell r="V18">
            <v>11264</v>
          </cell>
          <cell r="W18">
            <v>18635</v>
          </cell>
          <cell r="X18">
            <v>11542</v>
          </cell>
          <cell r="Y18">
            <v>8264</v>
          </cell>
          <cell r="Z18">
            <v>15066.961325966849</v>
          </cell>
          <cell r="AA18">
            <v>10409.900552486188</v>
          </cell>
          <cell r="AB18" t="str">
            <v>&lt;= (25%)</v>
          </cell>
          <cell r="AC18">
            <v>33965</v>
          </cell>
          <cell r="AG18" t="str">
            <v>&lt;=-0.25</v>
          </cell>
          <cell r="AH18" t="str">
            <v>&gt;=37932</v>
          </cell>
        </row>
        <row r="19">
          <cell r="A19" t="str">
            <v>Tabula Rasa</v>
          </cell>
          <cell r="B19">
            <v>0</v>
          </cell>
          <cell r="C19">
            <v>0</v>
          </cell>
          <cell r="D19">
            <v>13.5</v>
          </cell>
          <cell r="E19" t="str">
            <v>NA</v>
          </cell>
          <cell r="F19" t="str">
            <v>NA</v>
          </cell>
          <cell r="O19" t="str">
            <v>Auto Assault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9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(25%) to (20%)</v>
          </cell>
          <cell r="AC19">
            <v>798</v>
          </cell>
        </row>
        <row r="20">
          <cell r="A20" t="str">
            <v>Aion</v>
          </cell>
          <cell r="B20">
            <v>0</v>
          </cell>
          <cell r="C20">
            <v>0</v>
          </cell>
          <cell r="D20">
            <v>0</v>
          </cell>
          <cell r="E20" t="str">
            <v>NA</v>
          </cell>
          <cell r="F20" t="str">
            <v>NA</v>
          </cell>
          <cell r="H20" t="str">
            <v>Accounts payable</v>
          </cell>
          <cell r="I20">
            <v>37.0886</v>
          </cell>
          <cell r="J20">
            <v>23.190536747180129</v>
          </cell>
          <cell r="K20">
            <v>29.248273939668316</v>
          </cell>
          <cell r="L20">
            <v>34.861227231445092</v>
          </cell>
          <cell r="O20" t="str">
            <v>Tabula Rasa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3500</v>
          </cell>
          <cell r="AB20" t="str">
            <v>(20%) to (15%)</v>
          </cell>
          <cell r="AC20">
            <v>0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A21" t="str">
            <v>Royalty</v>
          </cell>
          <cell r="B21">
            <v>34.631</v>
          </cell>
          <cell r="C21">
            <v>21.756</v>
          </cell>
          <cell r="D21">
            <v>14.763175478222044</v>
          </cell>
          <cell r="E21" t="str">
            <v>NA</v>
          </cell>
          <cell r="F21" t="str">
            <v>NA</v>
          </cell>
          <cell r="H21" t="str">
            <v>Other short-term liabilities</v>
          </cell>
          <cell r="I21">
            <v>42.516200000000005</v>
          </cell>
          <cell r="J21">
            <v>44.642010000000006</v>
          </cell>
          <cell r="K21">
            <v>46.874110500000008</v>
          </cell>
          <cell r="L21">
            <v>49.217816025000012</v>
          </cell>
          <cell r="O21" t="str">
            <v>AION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(15%) to (10%)</v>
          </cell>
          <cell r="AC21">
            <v>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A22" t="str">
            <v>PLAYNC</v>
          </cell>
          <cell r="B22">
            <v>0</v>
          </cell>
          <cell r="C22">
            <v>0.38900000000000001</v>
          </cell>
          <cell r="D22">
            <v>0.62638000000000005</v>
          </cell>
          <cell r="E22" t="str">
            <v>NA</v>
          </cell>
          <cell r="F22" t="str">
            <v>NA</v>
          </cell>
          <cell r="H22" t="str">
            <v>Current liabilities</v>
          </cell>
          <cell r="I22">
            <v>79.604799999999997</v>
          </cell>
          <cell r="J22">
            <v>67.832546747180132</v>
          </cell>
          <cell r="K22">
            <v>76.122384439668323</v>
          </cell>
          <cell r="L22">
            <v>84.079043256445104</v>
          </cell>
          <cell r="O22" t="str">
            <v>PlayNC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65</v>
          </cell>
          <cell r="U22">
            <v>105</v>
          </cell>
          <cell r="V22">
            <v>32</v>
          </cell>
          <cell r="W22">
            <v>87</v>
          </cell>
          <cell r="X22">
            <v>113</v>
          </cell>
          <cell r="Y22">
            <v>133</v>
          </cell>
          <cell r="Z22">
            <v>172.9</v>
          </cell>
          <cell r="AA22">
            <v>207.48</v>
          </cell>
          <cell r="AB22" t="str">
            <v>(10%) to (5%)</v>
          </cell>
          <cell r="AC22">
            <v>302</v>
          </cell>
        </row>
        <row r="23">
          <cell r="H23" t="str">
            <v>LT Liabilities</v>
          </cell>
          <cell r="I23">
            <v>5.6159999999999997</v>
          </cell>
          <cell r="J23">
            <v>5.8968000000000007</v>
          </cell>
          <cell r="K23">
            <v>6.1916400000000005</v>
          </cell>
          <cell r="L23">
            <v>6.5012220000000003</v>
          </cell>
          <cell r="O23" t="str">
            <v>Royalty</v>
          </cell>
          <cell r="P23">
            <v>9101</v>
          </cell>
          <cell r="Q23">
            <v>7592</v>
          </cell>
          <cell r="R23">
            <v>6467</v>
          </cell>
          <cell r="S23">
            <v>6105</v>
          </cell>
          <cell r="T23">
            <v>5790</v>
          </cell>
          <cell r="U23">
            <v>5816</v>
          </cell>
          <cell r="V23">
            <v>5392</v>
          </cell>
          <cell r="W23">
            <v>4758</v>
          </cell>
          <cell r="X23">
            <v>3727</v>
          </cell>
          <cell r="Y23">
            <v>3806</v>
          </cell>
          <cell r="Z23">
            <v>3675.9487890904652</v>
          </cell>
          <cell r="AA23">
            <v>3554.2266891315776</v>
          </cell>
          <cell r="AB23" t="str">
            <v xml:space="preserve">(5%) to 0% </v>
          </cell>
          <cell r="AC23">
            <v>16998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A24" t="str">
            <v>SG&amp;A + COGS</v>
          </cell>
          <cell r="B24">
            <v>192.381</v>
          </cell>
          <cell r="C24">
            <v>295.40100000000001</v>
          </cell>
          <cell r="D24">
            <v>286.10715656736511</v>
          </cell>
          <cell r="E24">
            <v>342.28792681829538</v>
          </cell>
          <cell r="F24">
            <v>398.5323270651125</v>
          </cell>
          <cell r="H24" t="str">
            <v>Total liabilities</v>
          </cell>
          <cell r="I24">
            <v>85.220799999999997</v>
          </cell>
          <cell r="J24">
            <v>73.729346747180145</v>
          </cell>
          <cell r="K24">
            <v>82.31402443966833</v>
          </cell>
          <cell r="L24">
            <v>90.580265256445102</v>
          </cell>
          <cell r="O24" t="str">
            <v>IT Service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A25" t="str">
            <v>Labor</v>
          </cell>
          <cell r="B25">
            <v>72.936000000000007</v>
          </cell>
          <cell r="C25">
            <v>130.85400000000001</v>
          </cell>
          <cell r="D25">
            <v>142.02962699999998</v>
          </cell>
          <cell r="E25">
            <v>154.84568249210173</v>
          </cell>
          <cell r="F25">
            <v>174.16383718777433</v>
          </cell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A26" t="str">
            <v>Depreciation</v>
          </cell>
          <cell r="B26">
            <v>12.635999999999999</v>
          </cell>
          <cell r="C26">
            <v>17.983000000000001</v>
          </cell>
          <cell r="D26">
            <v>19.772042567365155</v>
          </cell>
          <cell r="E26">
            <v>20.697346221914877</v>
          </cell>
          <cell r="F26">
            <v>24.064375180206397</v>
          </cell>
          <cell r="H26" t="str">
            <v>Paid-in capital</v>
          </cell>
          <cell r="I26">
            <v>10.1938</v>
          </cell>
          <cell r="J26">
            <v>10.1938</v>
          </cell>
          <cell r="K26">
            <v>10.1938</v>
          </cell>
          <cell r="L26">
            <v>10.1938</v>
          </cell>
          <cell r="O26" t="str">
            <v>Operating Costs</v>
          </cell>
          <cell r="P26">
            <v>58674</v>
          </cell>
          <cell r="Q26">
            <v>62540</v>
          </cell>
          <cell r="R26">
            <v>64576</v>
          </cell>
          <cell r="S26">
            <v>76381</v>
          </cell>
          <cell r="T26">
            <v>69280</v>
          </cell>
          <cell r="U26">
            <v>83830</v>
          </cell>
          <cell r="V26">
            <v>67486</v>
          </cell>
          <cell r="W26">
            <v>74806</v>
          </cell>
          <cell r="X26">
            <v>67648</v>
          </cell>
          <cell r="Y26">
            <v>65278</v>
          </cell>
          <cell r="Z26">
            <v>74363.569999999992</v>
          </cell>
          <cell r="AA26">
            <v>78864.54879999999</v>
          </cell>
          <cell r="AB26" t="str">
            <v xml:space="preserve">10%  to 15% </v>
          </cell>
          <cell r="AC26">
            <v>220596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A27" t="str">
            <v>Amortization</v>
          </cell>
          <cell r="B27">
            <v>4.4170579999999999</v>
          </cell>
          <cell r="C27">
            <v>10.502000000000001</v>
          </cell>
          <cell r="D27">
            <v>10.378358781046739</v>
          </cell>
          <cell r="E27">
            <v>12.653166207867256</v>
          </cell>
          <cell r="F27">
            <v>14.561507393993436</v>
          </cell>
          <cell r="H27" t="str">
            <v>Capital surplus</v>
          </cell>
          <cell r="I27">
            <v>144.6968</v>
          </cell>
          <cell r="J27">
            <v>144.6968</v>
          </cell>
          <cell r="K27">
            <v>144.6968</v>
          </cell>
          <cell r="L27">
            <v>144.6968</v>
          </cell>
          <cell r="O27" t="str">
            <v>% of Sales</v>
          </cell>
          <cell r="P27">
            <v>0.78646203337577913</v>
          </cell>
          <cell r="Q27">
            <v>0.78389591506749723</v>
          </cell>
          <cell r="R27">
            <v>0.73585841153267229</v>
          </cell>
          <cell r="S27">
            <v>0.79018642279282447</v>
          </cell>
          <cell r="T27">
            <v>0.88784088579044496</v>
          </cell>
          <cell r="U27">
            <v>0.98041050230980642</v>
          </cell>
          <cell r="V27">
            <v>0.79413045268942473</v>
          </cell>
          <cell r="W27">
            <v>0.82860725394110712</v>
          </cell>
          <cell r="X27">
            <v>0.82045311211371463</v>
          </cell>
          <cell r="Y27">
            <v>0.88715836968782702</v>
          </cell>
          <cell r="Z27">
            <v>0.85574632626931324</v>
          </cell>
          <cell r="AA27">
            <v>0.84272646462764567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A28" t="str">
            <v>Commissions</v>
          </cell>
          <cell r="B28">
            <v>33.281999999999996</v>
          </cell>
          <cell r="C28">
            <v>57.917000000000002</v>
          </cell>
          <cell r="D28">
            <v>28.024123200000002</v>
          </cell>
          <cell r="E28">
            <v>36.216840125346771</v>
          </cell>
          <cell r="F28">
            <v>43.167111188132893</v>
          </cell>
          <cell r="H28" t="str">
            <v>Retained earnings</v>
          </cell>
          <cell r="I28">
            <v>291.09087</v>
          </cell>
          <cell r="J28">
            <v>343.1193971469238</v>
          </cell>
          <cell r="K28">
            <v>423.25107583078545</v>
          </cell>
          <cell r="L28">
            <v>525.75185229324188</v>
          </cell>
          <cell r="O28" t="str">
            <v>OP (W Bn)</v>
          </cell>
          <cell r="P28">
            <v>15931</v>
          </cell>
          <cell r="Q28">
            <v>17241</v>
          </cell>
          <cell r="R28">
            <v>23180.012553418797</v>
          </cell>
          <cell r="S28">
            <v>20281</v>
          </cell>
          <cell r="T28">
            <v>8752</v>
          </cell>
          <cell r="U28">
            <v>1675</v>
          </cell>
          <cell r="V28">
            <v>17495</v>
          </cell>
          <cell r="W28">
            <v>15473.199999999997</v>
          </cell>
          <cell r="X28">
            <v>14804</v>
          </cell>
          <cell r="Y28">
            <v>8303</v>
          </cell>
          <cell r="Z28">
            <v>12535.511792373276</v>
          </cell>
          <cell r="AA28">
            <v>14718.069178949896</v>
          </cell>
          <cell r="AB28" t="str">
            <v xml:space="preserve">20%  to 25% </v>
          </cell>
          <cell r="AC28">
            <v>27922</v>
          </cell>
        </row>
        <row r="29">
          <cell r="A29" t="str">
            <v>Selling expenses</v>
          </cell>
          <cell r="B29">
            <v>14.766050999999999</v>
          </cell>
          <cell r="C29">
            <v>8.5850000000000009</v>
          </cell>
          <cell r="D29">
            <v>7.6576039999999992</v>
          </cell>
          <cell r="E29">
            <v>10.96644707138592</v>
          </cell>
          <cell r="F29">
            <v>14.110770926170916</v>
          </cell>
          <cell r="H29" t="str">
            <v>Capital adjustments</v>
          </cell>
          <cell r="I29">
            <v>-27.676099999999998</v>
          </cell>
          <cell r="J29">
            <v>-27.676099999999998</v>
          </cell>
          <cell r="K29">
            <v>-27.676099999999998</v>
          </cell>
          <cell r="L29">
            <v>-27.676099999999998</v>
          </cell>
          <cell r="O29" t="str">
            <v>OP Margin (%)</v>
          </cell>
          <cell r="P29">
            <v>0.21354198780242611</v>
          </cell>
          <cell r="Q29">
            <v>0.21610784522630699</v>
          </cell>
          <cell r="R29">
            <v>0.26414500703650917</v>
          </cell>
          <cell r="S29">
            <v>0.20981357720717553</v>
          </cell>
          <cell r="T29">
            <v>0.11215911420955506</v>
          </cell>
          <cell r="U29">
            <v>1.9589497690193556E-2</v>
          </cell>
          <cell r="V29">
            <v>0.2058695473105753</v>
          </cell>
          <cell r="W29">
            <v>0.17139274605889282</v>
          </cell>
          <cell r="X29">
            <v>0.20146373133447443</v>
          </cell>
          <cell r="Y29">
            <v>0.1397546222474072</v>
          </cell>
          <cell r="Z29">
            <v>0.16526070091123662</v>
          </cell>
          <cell r="AA29">
            <v>0.17745636160376005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30" t="str">
            <v>Advertisement Expenses</v>
          </cell>
          <cell r="B30">
            <v>15.714</v>
          </cell>
          <cell r="C30">
            <v>20.914999999999999</v>
          </cell>
          <cell r="D30">
            <v>13.884075000000001</v>
          </cell>
          <cell r="E30">
            <v>25.734916245166204</v>
          </cell>
          <cell r="F30">
            <v>31.713415129714136</v>
          </cell>
          <cell r="H30" t="str">
            <v>Shareholders’ equity</v>
          </cell>
          <cell r="I30">
            <v>421.26907</v>
          </cell>
          <cell r="J30">
            <v>473.29759714692381</v>
          </cell>
          <cell r="K30">
            <v>553.4292758307854</v>
          </cell>
          <cell r="L30">
            <v>655.93005229324183</v>
          </cell>
          <cell r="AC30">
            <v>0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1">
          <cell r="A31" t="str">
            <v>Others</v>
          </cell>
          <cell r="B31">
            <v>38.629891000000001</v>
          </cell>
          <cell r="C31">
            <v>48.645000000000003</v>
          </cell>
          <cell r="D31">
            <v>64.36132601895325</v>
          </cell>
          <cell r="E31">
            <v>81.173528454512635</v>
          </cell>
          <cell r="F31">
            <v>96.751310059120343</v>
          </cell>
          <cell r="H31" t="str">
            <v>Total liabs/shrhdrs’ equity</v>
          </cell>
          <cell r="I31">
            <v>506.48987</v>
          </cell>
          <cell r="J31">
            <v>547.02694389410397</v>
          </cell>
          <cell r="K31">
            <v>635.74330027045369</v>
          </cell>
          <cell r="L31">
            <v>746.51031754968687</v>
          </cell>
          <cell r="O31" t="str">
            <v>Net Non-op Income</v>
          </cell>
          <cell r="P31">
            <v>2192.0189999999998</v>
          </cell>
          <cell r="Q31">
            <v>1379.17</v>
          </cell>
          <cell r="R31">
            <v>1401.1146227000013</v>
          </cell>
          <cell r="S31">
            <v>2962.0279999999998</v>
          </cell>
          <cell r="T31">
            <v>1419.5582730000001</v>
          </cell>
          <cell r="U31">
            <v>2318.5860010000001</v>
          </cell>
          <cell r="V31">
            <v>762.75921500000004</v>
          </cell>
          <cell r="W31">
            <v>2237.04619</v>
          </cell>
          <cell r="X31">
            <v>2705.3483199999996</v>
          </cell>
          <cell r="Y31">
            <v>3968.1944009999997</v>
          </cell>
          <cell r="Z31">
            <v>3359.5792466999997</v>
          </cell>
          <cell r="AA31">
            <v>2987.4493458899997</v>
          </cell>
          <cell r="AC31">
            <v>4500.9034890000003</v>
          </cell>
        </row>
        <row r="32">
          <cell r="AC32">
            <v>32422.903489</v>
          </cell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33" t="str">
            <v>Operating profit</v>
          </cell>
          <cell r="B33">
            <v>97.140089000000032</v>
          </cell>
          <cell r="C33">
            <v>43.277999999999999</v>
          </cell>
          <cell r="D33">
            <v>59.73768820395798</v>
          </cell>
          <cell r="E33">
            <v>93.8970942862166</v>
          </cell>
          <cell r="F33">
            <v>121.35972424167663</v>
          </cell>
          <cell r="H33" t="str">
            <v>Consolidated CF Statement</v>
          </cell>
          <cell r="I33">
            <v>2006</v>
          </cell>
          <cell r="J33">
            <v>2007</v>
          </cell>
          <cell r="K33">
            <v>2008</v>
          </cell>
          <cell r="L33">
            <v>2009</v>
          </cell>
          <cell r="O33" t="str">
            <v>Net profit</v>
          </cell>
          <cell r="P33">
            <v>13441.769</v>
          </cell>
          <cell r="Q33">
            <v>13898.036</v>
          </cell>
          <cell r="R33">
            <v>21116.4198601188</v>
          </cell>
          <cell r="S33">
            <v>21530.802</v>
          </cell>
          <cell r="T33">
            <v>7328.1223280000004</v>
          </cell>
          <cell r="U33">
            <v>362.43</v>
          </cell>
          <cell r="V33">
            <v>13220.819268000001</v>
          </cell>
          <cell r="W33">
            <v>18373.246189999998</v>
          </cell>
          <cell r="X33">
            <v>14506.673647</v>
          </cell>
          <cell r="Y33">
            <v>10823.469633000001</v>
          </cell>
          <cell r="Z33">
            <v>13109.443503328119</v>
          </cell>
          <cell r="AA33">
            <v>14501.278555508921</v>
          </cell>
          <cell r="AC33">
            <v>20911.371596000001</v>
          </cell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Margin (%)</v>
          </cell>
          <cell r="B34">
            <v>0.33551990749799931</v>
          </cell>
          <cell r="C34">
            <v>0.127784716501466</v>
          </cell>
          <cell r="D34">
            <v>0.17272973446649836</v>
          </cell>
          <cell r="E34">
            <v>0.21526895639022509</v>
          </cell>
          <cell r="F34">
            <v>0.23343254419187506</v>
          </cell>
          <cell r="H34" t="str">
            <v>Net Profit</v>
          </cell>
          <cell r="I34">
            <v>38.052099999999996</v>
          </cell>
          <cell r="J34">
            <v>52.028527146923793</v>
          </cell>
          <cell r="K34">
            <v>80.131678683861594</v>
          </cell>
          <cell r="L34">
            <v>102.50077646245641</v>
          </cell>
          <cell r="O34" t="str">
            <v>Margin (%)</v>
          </cell>
          <cell r="P34">
            <v>0.18017249514107633</v>
          </cell>
          <cell r="Q34">
            <v>0.17420232887529613</v>
          </cell>
          <cell r="R34">
            <v>0.24062647385288641</v>
          </cell>
          <cell r="S34">
            <v>0.22274318760216011</v>
          </cell>
          <cell r="T34">
            <v>9.3911758355546451E-2</v>
          </cell>
          <cell r="U34">
            <v>4.2386994912578212E-3</v>
          </cell>
          <cell r="V34">
            <v>0.15557382553747309</v>
          </cell>
          <cell r="W34">
            <v>0.20351582856294692</v>
          </cell>
          <cell r="X34">
            <v>0.17124090948474296</v>
          </cell>
          <cell r="Y34">
            <v>0.14263365487658633</v>
          </cell>
          <cell r="Z34">
            <v>0.14715495344577806</v>
          </cell>
          <cell r="AA34">
            <v>0.15124583359621885</v>
          </cell>
        </row>
        <row r="35">
          <cell r="A35">
            <v>37904</v>
          </cell>
          <cell r="B35">
            <v>65200</v>
          </cell>
          <cell r="H35" t="str">
            <v>D&amp;A</v>
          </cell>
          <cell r="I35">
            <v>28.484999999999999</v>
          </cell>
          <cell r="J35">
            <v>30.15040134841189</v>
          </cell>
          <cell r="K35">
            <v>33.350512429782128</v>
          </cell>
          <cell r="L35">
            <v>38.625882574199828</v>
          </cell>
          <cell r="O35" t="str">
            <v>Minority Interest</v>
          </cell>
          <cell r="P35">
            <v>0</v>
          </cell>
          <cell r="Q35">
            <v>904.51099999999997</v>
          </cell>
          <cell r="R35">
            <v>705.71900000000005</v>
          </cell>
          <cell r="S35">
            <v>1697.866</v>
          </cell>
          <cell r="T35">
            <v>446.47161899999998</v>
          </cell>
          <cell r="U35">
            <v>362.65199999999999</v>
          </cell>
          <cell r="V35">
            <v>419.82505900000001</v>
          </cell>
          <cell r="W35">
            <v>-335</v>
          </cell>
          <cell r="X35">
            <v>385.64834400000001</v>
          </cell>
          <cell r="Y35">
            <v>259.79463700000002</v>
          </cell>
          <cell r="Z35">
            <v>327.73608758320302</v>
          </cell>
          <cell r="AA35">
            <v>362.53196388772307</v>
          </cell>
          <cell r="AC35">
            <v>1228.948678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 t="str">
            <v>EBITDA</v>
          </cell>
          <cell r="B36">
            <v>114.19314700000004</v>
          </cell>
          <cell r="C36">
            <v>71.763000000000005</v>
          </cell>
          <cell r="D36">
            <v>89.888089552369891</v>
          </cell>
          <cell r="E36">
            <v>127.24760671599873</v>
          </cell>
          <cell r="F36">
            <v>159.98560681587648</v>
          </cell>
          <cell r="H36" t="str">
            <v>Other Non-Cash Items</v>
          </cell>
          <cell r="I36">
            <v>3.8310680000000001</v>
          </cell>
          <cell r="J36">
            <v>0.2808000000000011</v>
          </cell>
          <cell r="K36">
            <v>-0.20516000000000076</v>
          </cell>
          <cell r="L36">
            <v>-0.69041799999999964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 t="str">
            <v>Margin (%)</v>
          </cell>
          <cell r="B37">
            <v>0.39442082576582194</v>
          </cell>
          <cell r="C37">
            <v>0.21189090554773105</v>
          </cell>
          <cell r="D37">
            <v>0.25990871603653659</v>
          </cell>
          <cell r="E37">
            <v>0.29172851097403824</v>
          </cell>
          <cell r="F37">
            <v>0.30772851097403819</v>
          </cell>
          <cell r="H37" t="str">
            <v>Increase in AR</v>
          </cell>
          <cell r="I37">
            <v>2.983756999999994</v>
          </cell>
          <cell r="J37">
            <v>0.92955042412422517</v>
          </cell>
          <cell r="K37">
            <v>11.718890361961876</v>
          </cell>
          <cell r="L37">
            <v>10.858441385458505</v>
          </cell>
          <cell r="O37" t="str">
            <v>Consolidated Net Profit</v>
          </cell>
          <cell r="P37">
            <v>13441.769</v>
          </cell>
          <cell r="Q37">
            <v>12993.525</v>
          </cell>
          <cell r="R37">
            <v>20410.700860118799</v>
          </cell>
          <cell r="S37">
            <v>19832.936000000002</v>
          </cell>
          <cell r="T37">
            <v>6881.6507090000005</v>
          </cell>
          <cell r="U37">
            <v>-0.222</v>
          </cell>
          <cell r="V37">
            <v>12800.994209</v>
          </cell>
          <cell r="W37">
            <v>18708.246189999998</v>
          </cell>
          <cell r="X37">
            <v>14121.025303</v>
          </cell>
          <cell r="Y37">
            <v>10563.674996</v>
          </cell>
          <cell r="Z37">
            <v>12781.707415744915</v>
          </cell>
          <cell r="AA37">
            <v>14138.746591621199</v>
          </cell>
          <cell r="AC37">
            <v>19682.422918</v>
          </cell>
        </row>
        <row r="38">
          <cell r="A38">
            <v>37925</v>
          </cell>
          <cell r="B38">
            <v>63000</v>
          </cell>
          <cell r="H38" t="str">
            <v>Increase in Other CA</v>
          </cell>
          <cell r="I38">
            <v>8.1253350000000051</v>
          </cell>
          <cell r="J38">
            <v>-6.4970700000000017</v>
          </cell>
          <cell r="K38">
            <v>0.29736200000000101</v>
          </cell>
          <cell r="L38">
            <v>0.34861082499999974</v>
          </cell>
          <cell r="O38" t="str">
            <v>EPS (Diluted)</v>
          </cell>
          <cell r="P38">
            <v>668.17239183730032</v>
          </cell>
          <cell r="Q38">
            <v>644.03399695943779</v>
          </cell>
          <cell r="R38">
            <v>1010.0908050903859</v>
          </cell>
          <cell r="S38">
            <v>972.39341047264168</v>
          </cell>
          <cell r="T38">
            <v>337.40197631888606</v>
          </cell>
          <cell r="U38">
            <v>-1.0884487154343989E-2</v>
          </cell>
          <cell r="V38">
            <v>627.6227794175328</v>
          </cell>
          <cell r="W38">
            <v>917.25074475387316</v>
          </cell>
          <cell r="X38">
            <v>692.34287620121586</v>
          </cell>
          <cell r="Y38">
            <v>517.92876034516564</v>
          </cell>
          <cell r="Z38">
            <v>626.67716296062531</v>
          </cell>
          <cell r="AA38">
            <v>693.21173718480088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 t="str">
            <v>Net NO Income</v>
          </cell>
          <cell r="B39">
            <v>0.23509200000000002</v>
          </cell>
          <cell r="C39">
            <v>6.7380000000000004</v>
          </cell>
          <cell r="D39">
            <v>13.575053714921427</v>
          </cell>
          <cell r="E39">
            <v>16.442348597902797</v>
          </cell>
          <cell r="F39">
            <v>20.297188395219653</v>
          </cell>
          <cell r="H39" t="str">
            <v>Increase in AP</v>
          </cell>
          <cell r="I39">
            <v>17.758309999999998</v>
          </cell>
          <cell r="J39">
            <v>-13.898063252819867</v>
          </cell>
          <cell r="K39">
            <v>6.0577371924881884</v>
          </cell>
          <cell r="L39">
            <v>5.6129532917767717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>
            <v>68500</v>
          </cell>
          <cell r="C40">
            <v>3.6308623298033194E-2</v>
          </cell>
          <cell r="D40">
            <v>8.3860759493670889E-2</v>
          </cell>
          <cell r="H40" t="str">
            <v>Increase in other CL</v>
          </cell>
          <cell r="I40">
            <v>6.1537870000000039</v>
          </cell>
          <cell r="J40">
            <v>2.1258100000000049</v>
          </cell>
          <cell r="K40">
            <v>2.2321005000000005</v>
          </cell>
          <cell r="L40">
            <v>2.3437055250000047</v>
          </cell>
          <cell r="Q40">
            <v>0.25</v>
          </cell>
          <cell r="R40">
            <v>-0.25</v>
          </cell>
        </row>
        <row r="41">
          <cell r="A41" t="str">
            <v>Pretax profit</v>
          </cell>
          <cell r="B41">
            <v>97.37518100000004</v>
          </cell>
          <cell r="C41">
            <v>50.015999999999998</v>
          </cell>
          <cell r="D41">
            <v>73.312741918879397</v>
          </cell>
          <cell r="E41">
            <v>110.33944288411941</v>
          </cell>
          <cell r="F41">
            <v>141.65691263689627</v>
          </cell>
          <cell r="H41" t="str">
            <v>Other CF from Operations</v>
          </cell>
          <cell r="I41">
            <v>3.8910269999999909</v>
          </cell>
          <cell r="J41">
            <v>0</v>
          </cell>
          <cell r="K41">
            <v>0</v>
          </cell>
          <cell r="L41">
            <v>0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H42" t="str">
            <v>Cash Flow from Operations</v>
          </cell>
          <cell r="I42">
            <v>87.06219999999999</v>
          </cell>
          <cell r="J42">
            <v>76.254994818391609</v>
          </cell>
          <cell r="K42">
            <v>109.55061644417003</v>
          </cell>
          <cell r="L42">
            <v>137.18584764297449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 t="str">
            <v>Income taxes</v>
          </cell>
          <cell r="B43">
            <v>19.656402999999997</v>
          </cell>
          <cell r="C43">
            <v>11.0694</v>
          </cell>
          <cell r="D43">
            <v>19.488431946076123</v>
          </cell>
          <cell r="E43">
            <v>28.136557935450448</v>
          </cell>
          <cell r="F43">
            <v>36.830797285593036</v>
          </cell>
          <cell r="Q43">
            <v>0.25</v>
          </cell>
          <cell r="R43">
            <v>-0.25</v>
          </cell>
        </row>
        <row r="44">
          <cell r="A44" t="str">
            <v>Effective Tax rate</v>
          </cell>
          <cell r="B44">
            <v>0.20186255674328338</v>
          </cell>
          <cell r="C44">
            <v>0.22131717850287908</v>
          </cell>
          <cell r="D44">
            <v>0.26582598653369266</v>
          </cell>
          <cell r="E44">
            <v>0.255</v>
          </cell>
          <cell r="F44">
            <v>0.26</v>
          </cell>
          <cell r="H44" t="str">
            <v>Increase in Investments</v>
          </cell>
          <cell r="I44">
            <v>30.256063000000015</v>
          </cell>
          <cell r="J44">
            <v>1.7871800000000002</v>
          </cell>
          <cell r="K44">
            <v>1.8765390000000044</v>
          </cell>
          <cell r="L44">
            <v>1.9953659499999994</v>
          </cell>
          <cell r="Q44">
            <v>0.25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H45" t="str">
            <v>Capital expenditures</v>
          </cell>
          <cell r="I45">
            <v>10.833985000000014</v>
          </cell>
          <cell r="J45">
            <v>19.739294738921249</v>
          </cell>
          <cell r="K45">
            <v>24.459327583623118</v>
          </cell>
          <cell r="L45">
            <v>28.633355712301505</v>
          </cell>
          <cell r="Q45">
            <v>0.25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 t="str">
            <v>Net profit</v>
          </cell>
          <cell r="B46">
            <v>77.718778000000043</v>
          </cell>
          <cell r="C46">
            <v>38.946599999999997</v>
          </cell>
          <cell r="D46">
            <v>53.824309972803285</v>
          </cell>
          <cell r="E46">
            <v>82.202884948668952</v>
          </cell>
          <cell r="F46">
            <v>104.82611535130324</v>
          </cell>
          <cell r="H46" t="str">
            <v>Increase in Intangible Assets</v>
          </cell>
          <cell r="I46">
            <v>3.9607160000000006</v>
          </cell>
          <cell r="J46">
            <v>10.765413781046739</v>
          </cell>
          <cell r="K46">
            <v>13.059573957867256</v>
          </cell>
          <cell r="L46">
            <v>14.988235531493435</v>
          </cell>
          <cell r="Q46">
            <v>0.25</v>
          </cell>
          <cell r="R46">
            <v>-0.25</v>
          </cell>
        </row>
        <row r="47">
          <cell r="A47" t="str">
            <v>Net Profit Margin (%)</v>
          </cell>
          <cell r="B47">
            <v>0.26843909115028247</v>
          </cell>
          <cell r="C47">
            <v>0.11499561531715873</v>
          </cell>
          <cell r="D47">
            <v>0.15563137859808951</v>
          </cell>
          <cell r="E47">
            <v>0.18845875252780117</v>
          </cell>
          <cell r="F47">
            <v>0.20163054058590557</v>
          </cell>
          <cell r="H47" t="str">
            <v>Cash Flow from Investments</v>
          </cell>
          <cell r="I47">
            <v>-54.8262</v>
          </cell>
          <cell r="J47">
            <v>-32.291888519967983</v>
          </cell>
          <cell r="K47">
            <v>-39.39544054149038</v>
          </cell>
          <cell r="L47">
            <v>-45.616957193794939</v>
          </cell>
          <cell r="Q47">
            <v>0.25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H48" t="str">
            <v>Cash Flow before Financing</v>
          </cell>
          <cell r="I48">
            <v>32.235999999999997</v>
          </cell>
          <cell r="J48">
            <v>43.963106298423625</v>
          </cell>
          <cell r="K48">
            <v>70.155175902679645</v>
          </cell>
          <cell r="L48">
            <v>91.568890449179548</v>
          </cell>
          <cell r="Q48">
            <v>0.25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 t="str">
            <v>Minority Interest</v>
          </cell>
          <cell r="B49">
            <v>0</v>
          </cell>
          <cell r="C49">
            <v>0.89449999999999996</v>
          </cell>
          <cell r="D49">
            <v>1.7957828258794912</v>
          </cell>
          <cell r="E49">
            <v>2.0712062648073668</v>
          </cell>
          <cell r="F49">
            <v>2.3253388888468338</v>
          </cell>
          <cell r="Q49">
            <v>0.25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 t="str">
            <v>Consolidated Net Profit</v>
          </cell>
          <cell r="B50">
            <v>77.718778000000043</v>
          </cell>
          <cell r="C50">
            <v>38.052099999999996</v>
          </cell>
          <cell r="D50">
            <v>52.028527146923793</v>
          </cell>
          <cell r="E50">
            <v>80.131678683861594</v>
          </cell>
          <cell r="F50">
            <v>102.50077646245641</v>
          </cell>
          <cell r="H50" t="str">
            <v>Increase in Equity</v>
          </cell>
          <cell r="I50">
            <v>-13.103498000000002</v>
          </cell>
          <cell r="J50">
            <v>0</v>
          </cell>
          <cell r="K50">
            <v>0</v>
          </cell>
          <cell r="L50">
            <v>0</v>
          </cell>
          <cell r="Q50">
            <v>0.25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H51" t="str">
            <v>Other CF from Financing</v>
          </cell>
          <cell r="I51">
            <v>-0.25130199999999786</v>
          </cell>
          <cell r="J51">
            <v>0</v>
          </cell>
          <cell r="K51">
            <v>0</v>
          </cell>
          <cell r="L51">
            <v>0</v>
          </cell>
          <cell r="Q51">
            <v>0.25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 t="str">
            <v>EPS (Basic) (W)</v>
          </cell>
          <cell r="B52">
            <v>3873.5352590701705</v>
          </cell>
          <cell r="C52">
            <v>1865.6648362424003</v>
          </cell>
          <cell r="D52">
            <v>2550.9181774330159</v>
          </cell>
          <cell r="E52">
            <v>3928.793816623926</v>
          </cell>
          <cell r="F52">
            <v>5025.5332644859982</v>
          </cell>
          <cell r="H52" t="str">
            <v>Cashflow from Financing</v>
          </cell>
          <cell r="I52">
            <v>-13.354799999999999</v>
          </cell>
          <cell r="J52">
            <v>0</v>
          </cell>
          <cell r="K52">
            <v>0</v>
          </cell>
          <cell r="L52">
            <v>0</v>
          </cell>
          <cell r="Q52">
            <v>0.25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 t="str">
            <v>EPS (Diluted) (W)</v>
          </cell>
          <cell r="B53">
            <v>3997.3553879175024</v>
          </cell>
          <cell r="C53">
            <v>1761.100569259962</v>
          </cell>
          <cell r="D53">
            <v>2407.9477552146896</v>
          </cell>
          <cell r="E53">
            <v>3708.5980785792381</v>
          </cell>
          <cell r="F53">
            <v>4743.8689527679189</v>
          </cell>
          <cell r="H53" t="str">
            <v>CF from Consolidation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.25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 t="str">
            <v>ModelWare EPS (W)</v>
          </cell>
          <cell r="B54" t="e">
            <v>#REF!</v>
          </cell>
          <cell r="C54">
            <v>1761.100569259962</v>
          </cell>
          <cell r="D54">
            <v>2407.9477552146896</v>
          </cell>
          <cell r="E54">
            <v>3708.5980785792381</v>
          </cell>
          <cell r="F54">
            <v>4743.8689527679189</v>
          </cell>
          <cell r="H54" t="str">
            <v>Increase in Cash</v>
          </cell>
          <cell r="I54">
            <v>18.8812</v>
          </cell>
          <cell r="J54">
            <v>43.963106298423625</v>
          </cell>
          <cell r="K54">
            <v>70.155175902679645</v>
          </cell>
          <cell r="L54">
            <v>91.568890449179548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Q55">
            <v>0.2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H56" t="str">
            <v>Other asset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.2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H57" t="str">
            <v>Deferred asset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Q57">
            <v>0.25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H58" t="str">
            <v>ST Loan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Q58">
            <v>0.25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H59" t="str">
            <v>Current Portion of LT Debt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Q59">
            <v>0.25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H60" t="str">
            <v>Increase in Bonds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H61" t="str">
            <v>LT Loan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H63" t="str">
            <v>Other CF from Investment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>
            <v>89500</v>
          </cell>
          <cell r="C67">
            <v>0.11180124223602483</v>
          </cell>
          <cell r="D67">
            <v>1.8202502844141044E-2</v>
          </cell>
          <cell r="Q67">
            <v>0.25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Q68">
            <v>0.25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Q69">
            <v>0.25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Q70">
            <v>0.25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Q71">
            <v>0.2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>
            <v>85500</v>
          </cell>
          <cell r="C77">
            <v>-7.1661237785016318E-2</v>
          </cell>
          <cell r="D77">
            <v>-6.25E-2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10" refreshError="1">
        <row r="1">
          <cell r="A1" t="str">
            <v>NCSoft Financial Model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A2" t="str">
            <v>WACC Calculation</v>
          </cell>
          <cell r="B2" t="str">
            <v>KRW Bn</v>
          </cell>
          <cell r="D2" t="str">
            <v>DCF</v>
          </cell>
          <cell r="F2" t="str">
            <v>2Q06</v>
          </cell>
          <cell r="G2" t="str">
            <v>1Q07</v>
          </cell>
          <cell r="H2" t="str">
            <v>2Q07</v>
          </cell>
          <cell r="I2" t="str">
            <v>QoQ</v>
          </cell>
          <cell r="J2" t="str">
            <v>YoY</v>
          </cell>
          <cell r="K2" t="str">
            <v>MS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 t="str">
            <v>FY2007</v>
          </cell>
          <cell r="U2" t="str">
            <v>MS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(KRW Bn)</v>
          </cell>
          <cell r="B3" t="str">
            <v>Total sales</v>
          </cell>
          <cell r="D3" t="str">
            <v>Date of Value</v>
          </cell>
          <cell r="E3" t="str">
            <v>Old</v>
          </cell>
          <cell r="F3">
            <v>85.504999999999995</v>
          </cell>
          <cell r="G3">
            <v>84.715000000000003</v>
          </cell>
          <cell r="H3">
            <v>75.882999999999996</v>
          </cell>
          <cell r="I3">
            <v>-0.10425544472643578</v>
          </cell>
          <cell r="J3">
            <v>-0.11253143091047313</v>
          </cell>
          <cell r="K3">
            <v>75.782141644944573</v>
          </cell>
          <cell r="L3">
            <v>80.763000000000005</v>
          </cell>
          <cell r="M3">
            <v>1.3308987165863151E-3</v>
          </cell>
          <cell r="N3">
            <v>-6.0423708876589655E-2</v>
          </cell>
          <cell r="Q3">
            <v>338.80401255341883</v>
          </cell>
          <cell r="R3">
            <v>338.79720000000003</v>
          </cell>
          <cell r="S3">
            <v>345.56284477132317</v>
          </cell>
          <cell r="U3">
            <v>339.66422968278908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Tax rate (long-term)</v>
          </cell>
          <cell r="B4">
            <v>2007</v>
          </cell>
          <cell r="C4">
            <v>2008</v>
          </cell>
          <cell r="D4">
            <v>2009</v>
          </cell>
          <cell r="E4">
            <v>2007</v>
          </cell>
          <cell r="F4">
            <v>2008</v>
          </cell>
          <cell r="G4">
            <v>2009</v>
          </cell>
          <cell r="H4">
            <v>2007</v>
          </cell>
          <cell r="I4">
            <v>2008</v>
          </cell>
          <cell r="J4">
            <v>2009</v>
          </cell>
        </row>
        <row r="5">
          <cell r="A5" t="str">
            <v>Total sales</v>
          </cell>
          <cell r="B5" t="str">
            <v>Korea</v>
          </cell>
          <cell r="C5">
            <v>436.18502110451197</v>
          </cell>
          <cell r="D5">
            <v>519.89205130678909</v>
          </cell>
          <cell r="E5">
            <v>355.87273181563012</v>
          </cell>
          <cell r="F5">
            <v>47.177</v>
          </cell>
          <cell r="G5">
            <v>49.987000000000002</v>
          </cell>
          <cell r="H5">
            <v>44.863</v>
          </cell>
          <cell r="I5">
            <v>-0.10250665172944973</v>
          </cell>
          <cell r="J5">
            <v>-4.9049324882887824E-2</v>
          </cell>
          <cell r="K5">
            <v>48.030439853099217</v>
          </cell>
          <cell r="L5">
            <v>442.73910065658987</v>
          </cell>
          <cell r="M5">
            <v>-6.5946509396682895E-2</v>
          </cell>
          <cell r="Q5">
            <v>192.83199999999999</v>
          </cell>
          <cell r="R5">
            <v>193.898</v>
          </cell>
          <cell r="S5">
            <v>191.50451653988</v>
          </cell>
          <cell r="U5">
            <v>193.93702922867939</v>
          </cell>
        </row>
        <row r="6">
          <cell r="A6" t="str">
            <v>Korea</v>
          </cell>
          <cell r="B6" t="str">
            <v>US</v>
          </cell>
          <cell r="C6">
            <v>231.7204650132548</v>
          </cell>
          <cell r="D6">
            <v>256.05111383964652</v>
          </cell>
          <cell r="E6">
            <v>197.58917258572259</v>
          </cell>
          <cell r="F6">
            <v>15.749000000000001</v>
          </cell>
          <cell r="G6">
            <v>12.932</v>
          </cell>
          <cell r="H6">
            <v>12.884</v>
          </cell>
          <cell r="I6">
            <v>-3.7117228580265671E-3</v>
          </cell>
          <cell r="J6">
            <v>-0.18191631214680293</v>
          </cell>
          <cell r="K6">
            <v>11.407916029073727</v>
          </cell>
          <cell r="L6">
            <v>221.21753864240441</v>
          </cell>
          <cell r="M6">
            <v>0.12939120231639056</v>
          </cell>
          <cell r="Q6">
            <v>68.766000000000005</v>
          </cell>
          <cell r="R6">
            <v>60.869</v>
          </cell>
          <cell r="S6">
            <v>63.381633792436439</v>
          </cell>
          <cell r="U6">
            <v>64.784927198322137</v>
          </cell>
        </row>
        <row r="7">
          <cell r="A7" t="str">
            <v>North America</v>
          </cell>
          <cell r="B7" t="str">
            <v>Europe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.34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L7">
            <v>118.49525474679545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Europe</v>
          </cell>
          <cell r="B8" t="str">
            <v>Japan</v>
          </cell>
          <cell r="C8">
            <v>45.598307467064444</v>
          </cell>
          <cell r="D8">
            <v>61.329723543201673</v>
          </cell>
          <cell r="E8">
            <v>34.099357618226939</v>
          </cell>
          <cell r="F8">
            <v>7.5010000000000003</v>
          </cell>
          <cell r="G8">
            <v>8.0630000000000006</v>
          </cell>
          <cell r="H8">
            <v>7.6689999999999996</v>
          </cell>
          <cell r="I8">
            <v>-4.8865186655091319E-2</v>
          </cell>
          <cell r="J8">
            <v>2.239701373150238E-2</v>
          </cell>
          <cell r="K8">
            <v>8.7560968888104131</v>
          </cell>
          <cell r="L8">
            <v>42.844436966297259</v>
          </cell>
          <cell r="M8">
            <v>-0.12415313610789713</v>
          </cell>
          <cell r="Q8">
            <v>30.100012553418804</v>
          </cell>
          <cell r="R8">
            <v>32.585000000000001</v>
          </cell>
          <cell r="S8">
            <v>35.915656517589824</v>
          </cell>
          <cell r="U8">
            <v>34.766850752464023</v>
          </cell>
        </row>
        <row r="9">
          <cell r="A9" t="str">
            <v>Japan</v>
          </cell>
          <cell r="B9" t="str">
            <v>Royalty</v>
          </cell>
          <cell r="C9">
            <v>41.424125296147338</v>
          </cell>
          <cell r="D9">
            <v>46.50677777693668</v>
          </cell>
          <cell r="E9">
            <v>38.00325497451928</v>
          </cell>
          <cell r="F9">
            <v>5.8159999999999998</v>
          </cell>
          <cell r="G9">
            <v>3.7269999999999999</v>
          </cell>
          <cell r="H9">
            <v>3.806</v>
          </cell>
          <cell r="I9">
            <v>2.1196672927287441E-2</v>
          </cell>
          <cell r="J9">
            <v>-0.34559834938101786</v>
          </cell>
          <cell r="K9">
            <v>0.49568683003387731</v>
          </cell>
          <cell r="L9">
            <v>39.441129979507849</v>
          </cell>
          <cell r="M9">
            <v>6.6782350657569056</v>
          </cell>
          <cell r="Q9">
            <v>29.265000000000001</v>
          </cell>
          <cell r="R9">
            <v>21.756</v>
          </cell>
          <cell r="S9">
            <v>14.763175478222044</v>
          </cell>
          <cell r="U9">
            <v>5.0873708507416886</v>
          </cell>
        </row>
        <row r="10">
          <cell r="A10" t="str">
            <v>Royalties</v>
          </cell>
          <cell r="B10" t="str">
            <v>Others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-7.8E-2</v>
          </cell>
          <cell r="G10">
            <v>-1.6E-2</v>
          </cell>
          <cell r="H10">
            <v>-0.16600000000000001</v>
          </cell>
          <cell r="I10">
            <v>-0.27240544241903974</v>
          </cell>
          <cell r="J10">
            <v>-0.30066154174257231</v>
          </cell>
          <cell r="K10">
            <v>0</v>
          </cell>
          <cell r="L10">
            <v>20.740740321584891</v>
          </cell>
          <cell r="M10" t="e">
            <v>#REF!</v>
          </cell>
          <cell r="Q10">
            <v>-7.3999999999999996E-2</v>
          </cell>
          <cell r="R10">
            <v>-0.37580000000000002</v>
          </cell>
          <cell r="S10">
            <v>0</v>
          </cell>
          <cell r="U10">
            <v>0</v>
          </cell>
        </row>
        <row r="11">
          <cell r="L11">
            <v>0</v>
          </cell>
          <cell r="M11">
            <v>0</v>
          </cell>
        </row>
        <row r="12">
          <cell r="A12" t="str">
            <v>Geographical Composition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25.503</v>
          </cell>
          <cell r="I12">
            <v>-0.16130623520126286</v>
          </cell>
          <cell r="J12">
            <v>-0.10547176429323046</v>
          </cell>
          <cell r="K12">
            <v>29.669398405022498</v>
          </cell>
          <cell r="L12">
            <v>0</v>
          </cell>
          <cell r="M12">
            <v>-0.14042746496394076</v>
          </cell>
          <cell r="Q12">
            <v>115.89400000000001</v>
          </cell>
          <cell r="R12">
            <v>118.05</v>
          </cell>
          <cell r="S12">
            <v>110.89310667721669</v>
          </cell>
          <cell r="U12">
            <v>116.45396712317957</v>
          </cell>
        </row>
        <row r="13">
          <cell r="A13" t="str">
            <v>Korea</v>
          </cell>
          <cell r="B13" t="str">
            <v>Lineage II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28.355</v>
          </cell>
          <cell r="G13">
            <v>32.814</v>
          </cell>
          <cell r="H13">
            <v>32.08</v>
          </cell>
          <cell r="I13">
            <v>-2.2368501249466766E-2</v>
          </cell>
          <cell r="J13">
            <v>0.13137012872509257</v>
          </cell>
          <cell r="K13">
            <v>30.640806051753781</v>
          </cell>
          <cell r="L13">
            <v>4.9965665628885021E-4</v>
          </cell>
          <cell r="M13">
            <v>4.6969846217992828E-2</v>
          </cell>
          <cell r="N13">
            <v>2011</v>
          </cell>
          <cell r="O13">
            <v>2012</v>
          </cell>
          <cell r="P13">
            <v>2013</v>
          </cell>
          <cell r="Q13">
            <v>118.12</v>
          </cell>
          <cell r="R13">
            <v>119.206</v>
          </cell>
          <cell r="S13">
            <v>130.20246367476804</v>
          </cell>
          <cell r="T13">
            <v>2017</v>
          </cell>
          <cell r="U13">
            <v>122.82745138647172</v>
          </cell>
        </row>
        <row r="14">
          <cell r="A14" t="str">
            <v>North America</v>
          </cell>
          <cell r="B14" t="str">
            <v>City of Heroes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5.4770000000000003</v>
          </cell>
          <cell r="G14">
            <v>5.9539999999999997</v>
          </cell>
          <cell r="H14">
            <v>6.37</v>
          </cell>
          <cell r="I14">
            <v>6.9868995633187936E-2</v>
          </cell>
          <cell r="J14">
            <v>0.16304546284462296</v>
          </cell>
          <cell r="K14">
            <v>4.7593281359121802</v>
          </cell>
          <cell r="L14">
            <v>2.676412690251774E-4</v>
          </cell>
          <cell r="M14">
            <v>0.33842420990775324</v>
          </cell>
          <cell r="Q14">
            <v>34.265999999999998</v>
          </cell>
          <cell r="R14">
            <v>24.936</v>
          </cell>
          <cell r="S14">
            <v>24.496433</v>
          </cell>
          <cell r="U14">
            <v>18.851779248322007</v>
          </cell>
        </row>
        <row r="15">
          <cell r="A15" t="str">
            <v>Europe</v>
          </cell>
          <cell r="B15" t="str">
            <v>Guild Wars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16.388999999999999</v>
          </cell>
          <cell r="G15">
            <v>11.542</v>
          </cell>
          <cell r="H15">
            <v>8.2639999999999993</v>
          </cell>
          <cell r="I15">
            <v>-0.28400623808698666</v>
          </cell>
          <cell r="J15">
            <v>-0.49575935078406252</v>
          </cell>
          <cell r="K15">
            <v>8.2822222222222202</v>
          </cell>
          <cell r="L15">
            <v>9.6771296916757998E-5</v>
          </cell>
          <cell r="M15">
            <v>-2.200160987389177E-3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41.308</v>
          </cell>
          <cell r="R15">
            <v>52.6</v>
          </cell>
          <cell r="S15">
            <v>45.282861878453033</v>
          </cell>
          <cell r="T15">
            <v>2040136.3993969925</v>
          </cell>
          <cell r="U15">
            <v>43.326074074074072</v>
          </cell>
        </row>
        <row r="16">
          <cell r="A16" t="str">
            <v>Japan</v>
          </cell>
          <cell r="B16" t="str">
            <v>Auto Assault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-1</v>
          </cell>
          <cell r="K16">
            <v>0</v>
          </cell>
          <cell r="L16">
            <v>8.9084361243486204E-5</v>
          </cell>
          <cell r="M16" t="e">
            <v>#REF!</v>
          </cell>
          <cell r="Q16">
            <v>0</v>
          </cell>
          <cell r="R16">
            <v>0.79800000000000004</v>
          </cell>
          <cell r="S16">
            <v>0</v>
          </cell>
          <cell r="U16">
            <v>0</v>
          </cell>
        </row>
        <row r="17">
          <cell r="A17" t="str">
            <v>Royalties</v>
          </cell>
          <cell r="B17" t="str">
            <v>Tabula Rasa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0</v>
          </cell>
          <cell r="G17">
            <v>0</v>
          </cell>
          <cell r="H17">
            <v>0</v>
          </cell>
          <cell r="I17" t="e">
            <v>#DIV/0!</v>
          </cell>
          <cell r="J17" t="e">
            <v>#DIV/0!</v>
          </cell>
          <cell r="K17">
            <v>0</v>
          </cell>
          <cell r="L17">
            <v>4.6846416525728153E-5</v>
          </cell>
          <cell r="M17" t="e">
            <v>#REF!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0</v>
          </cell>
          <cell r="R17">
            <v>0</v>
          </cell>
          <cell r="S17">
            <v>13.5</v>
          </cell>
          <cell r="T17">
            <v>2040136.3993969925</v>
          </cell>
          <cell r="U17">
            <v>21.7</v>
          </cell>
        </row>
        <row r="18">
          <cell r="B18" t="str">
            <v>AION</v>
          </cell>
          <cell r="F18">
            <v>0</v>
          </cell>
          <cell r="G18">
            <v>0</v>
          </cell>
          <cell r="H18">
            <v>0</v>
          </cell>
          <cell r="I18" t="e">
            <v>#DIV/0!</v>
          </cell>
          <cell r="J18" t="e">
            <v>#DIV/0!</v>
          </cell>
          <cell r="K18">
            <v>0</v>
          </cell>
          <cell r="L18">
            <v>0</v>
          </cell>
          <cell r="M18" t="e">
            <v>#REF!</v>
          </cell>
          <cell r="Q18">
            <v>0</v>
          </cell>
          <cell r="R18">
            <v>0</v>
          </cell>
          <cell r="S18">
            <v>0</v>
          </cell>
          <cell r="U18">
            <v>5.4</v>
          </cell>
        </row>
        <row r="19">
          <cell r="A19" t="str">
            <v>Game Composition</v>
          </cell>
          <cell r="B19" t="str">
            <v>PlayNC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0.105</v>
          </cell>
          <cell r="G19">
            <v>0.113</v>
          </cell>
          <cell r="H19">
            <v>0.13300000000000001</v>
          </cell>
          <cell r="I19" t="str">
            <v>NM</v>
          </cell>
          <cell r="J19" t="str">
            <v>NM</v>
          </cell>
          <cell r="K19">
            <v>0.12430000000000001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0</v>
          </cell>
          <cell r="R19">
            <v>0.38900000000000001</v>
          </cell>
          <cell r="S19">
            <v>0.62638000000000005</v>
          </cell>
          <cell r="T19">
            <v>226682.37076609489</v>
          </cell>
          <cell r="U19">
            <v>0.52443300000000004</v>
          </cell>
        </row>
        <row r="20">
          <cell r="A20" t="str">
            <v>Lineage</v>
          </cell>
          <cell r="B20" t="str">
            <v>Royalty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>
            <v>5.8159999999999998</v>
          </cell>
          <cell r="G20">
            <v>3.7269999999999999</v>
          </cell>
          <cell r="H20">
            <v>3.806</v>
          </cell>
          <cell r="I20">
            <v>2.1196672927287441E-2</v>
          </cell>
          <cell r="J20">
            <v>-0.34559834938101786</v>
          </cell>
          <cell r="K20">
            <v>0.49568683003387731</v>
          </cell>
          <cell r="L20">
            <v>103.24239884522267</v>
          </cell>
          <cell r="M20">
            <v>74.266462562872306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Lineage II</v>
          </cell>
          <cell r="B21" t="str">
            <v>IT Service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>
            <v>0</v>
          </cell>
          <cell r="G21">
            <v>0</v>
          </cell>
          <cell r="H21">
            <v>0</v>
          </cell>
          <cell r="I21" t="e">
            <v>#DIV/0!</v>
          </cell>
          <cell r="J21" t="e">
            <v>#DIV/0!</v>
          </cell>
          <cell r="K21">
            <v>0</v>
          </cell>
          <cell r="L21">
            <v>117.02251947644933</v>
          </cell>
          <cell r="M21">
            <v>108.99062766523171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0</v>
          </cell>
          <cell r="R21">
            <v>0</v>
          </cell>
          <cell r="S21">
            <v>0</v>
          </cell>
          <cell r="T21">
            <v>226682.37076609489</v>
          </cell>
          <cell r="U21">
            <v>0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uildWars</v>
          </cell>
          <cell r="B23" t="str">
            <v>Operating Costs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>
            <v>83.83</v>
          </cell>
          <cell r="G23">
            <v>67.647999999999996</v>
          </cell>
          <cell r="H23">
            <v>65.278000000000006</v>
          </cell>
          <cell r="I23">
            <v>-3.5034295175023544E-2</v>
          </cell>
          <cell r="J23">
            <v>-0.2213050220684718</v>
          </cell>
          <cell r="K23">
            <v>69.352869999999996</v>
          </cell>
          <cell r="L23">
            <v>63.404375000000002</v>
          </cell>
          <cell r="M23">
            <v>-5.8755607374287311E-2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262.17099999999999</v>
          </cell>
          <cell r="R23">
            <v>295.40199999999999</v>
          </cell>
          <cell r="S23">
            <v>286.15411879999999</v>
          </cell>
          <cell r="T23">
            <v>0.11753757960916386</v>
          </cell>
          <cell r="U23">
            <v>291.18451384999997</v>
          </cell>
        </row>
        <row r="24">
          <cell r="A24" t="str">
            <v>Auto Assault</v>
          </cell>
          <cell r="B24" t="str">
            <v>Labor cost &amp; benefits</v>
          </cell>
          <cell r="C24">
            <v>0</v>
          </cell>
          <cell r="D24" t="str">
            <v>NA</v>
          </cell>
          <cell r="E24">
            <v>0</v>
          </cell>
          <cell r="F24">
            <v>30.456</v>
          </cell>
          <cell r="G24">
            <v>35.377000000000002</v>
          </cell>
          <cell r="H24">
            <v>34.058</v>
          </cell>
          <cell r="I24">
            <v>-3.728411114565966E-2</v>
          </cell>
          <cell r="J24">
            <v>0.11826897819805615</v>
          </cell>
          <cell r="K24">
            <v>37.145849999999996</v>
          </cell>
          <cell r="L24">
            <v>42</v>
          </cell>
          <cell r="M24">
            <v>-8.3127724900628142E-2</v>
          </cell>
          <cell r="Q24">
            <v>104.498</v>
          </cell>
          <cell r="R24">
            <v>130.85400000000001</v>
          </cell>
          <cell r="S24">
            <v>142.02962699999998</v>
          </cell>
          <cell r="U24">
            <v>151.72151678500001</v>
          </cell>
        </row>
        <row r="25">
          <cell r="A25" t="str">
            <v>Tabula Rasa</v>
          </cell>
          <cell r="B25" t="str">
            <v>Depreciation</v>
          </cell>
          <cell r="C25">
            <v>66.777749999999997</v>
          </cell>
          <cell r="D25" t="str">
            <v>NA</v>
          </cell>
          <cell r="E25">
            <v>18.600000000000001</v>
          </cell>
          <cell r="F25">
            <v>5.6840000000000002</v>
          </cell>
          <cell r="G25">
            <v>4.593</v>
          </cell>
          <cell r="H25">
            <v>4.7510000000000003</v>
          </cell>
          <cell r="I25">
            <v>3.4400174178097265E-2</v>
          </cell>
          <cell r="J25">
            <v>-0.16414496833216041</v>
          </cell>
          <cell r="K25">
            <v>4.8226500000000003</v>
          </cell>
          <cell r="L25">
            <v>10.8</v>
          </cell>
          <cell r="M25">
            <v>-1.4856976973240843E-2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17.102</v>
          </cell>
          <cell r="R25">
            <v>19.686</v>
          </cell>
          <cell r="S25">
            <v>19.819004800000002</v>
          </cell>
          <cell r="T25">
            <v>651.05429584315539</v>
          </cell>
          <cell r="U25">
            <v>19.499328885000004</v>
          </cell>
        </row>
        <row r="26">
          <cell r="A26" t="str">
            <v>AION</v>
          </cell>
          <cell r="B26" t="str">
            <v>Commissions</v>
          </cell>
          <cell r="C26">
            <v>54.699975000000002</v>
          </cell>
          <cell r="D26" t="str">
            <v>NA</v>
          </cell>
          <cell r="E26">
            <v>25.74</v>
          </cell>
          <cell r="F26">
            <v>22.943999999999999</v>
          </cell>
          <cell r="G26">
            <v>6.7510000000000003</v>
          </cell>
          <cell r="H26">
            <v>6.0490000000000004</v>
          </cell>
          <cell r="I26">
            <v>-0.10398459487483336</v>
          </cell>
          <cell r="J26">
            <v>-0.73635808926080892</v>
          </cell>
          <cell r="K26">
            <v>6.8860200000000003</v>
          </cell>
          <cell r="L26">
            <v>0</v>
          </cell>
          <cell r="M26">
            <v>-0.12155352438709155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45.673000000000002</v>
          </cell>
          <cell r="R26">
            <v>57.921999999999997</v>
          </cell>
          <cell r="S26">
            <v>28.024123200000002</v>
          </cell>
          <cell r="T26">
            <v>3.3757960916384888E-4</v>
          </cell>
          <cell r="U26">
            <v>27.685878004000003</v>
          </cell>
        </row>
        <row r="27">
          <cell r="A27" t="str">
            <v>Royalty</v>
          </cell>
          <cell r="B27" t="str">
            <v>Sales Commissions</v>
          </cell>
          <cell r="C27">
            <v>13.139226175617619</v>
          </cell>
          <cell r="D27">
            <v>0</v>
          </cell>
          <cell r="E27">
            <v>17.532470707314889</v>
          </cell>
          <cell r="F27">
            <v>1.946</v>
          </cell>
          <cell r="G27">
            <v>1.8979999999999999</v>
          </cell>
          <cell r="H27">
            <v>1.2509999999999999</v>
          </cell>
          <cell r="I27">
            <v>-0.34088514225500532</v>
          </cell>
          <cell r="J27">
            <v>-0.35714285714285721</v>
          </cell>
          <cell r="K27">
            <v>1.8790199999999999</v>
          </cell>
          <cell r="L27">
            <v>20.740740321584891</v>
          </cell>
          <cell r="M27">
            <v>-0.33422741641919729</v>
          </cell>
          <cell r="Q27">
            <v>11.558</v>
          </cell>
          <cell r="R27">
            <v>8.5839999999999996</v>
          </cell>
          <cell r="S27">
            <v>7.6576039999999992</v>
          </cell>
          <cell r="U27">
            <v>8.843609528</v>
          </cell>
        </row>
        <row r="28">
          <cell r="A28" t="str">
            <v>PLAYNC</v>
          </cell>
          <cell r="B28" t="str">
            <v>Advertisement Expenses</v>
          </cell>
          <cell r="C28">
            <v>1.1073518819999999</v>
          </cell>
          <cell r="D28">
            <v>0</v>
          </cell>
          <cell r="E28">
            <v>0.15811200000000003</v>
          </cell>
          <cell r="F28">
            <v>8.15</v>
          </cell>
          <cell r="G28">
            <v>2.0150000000000001</v>
          </cell>
          <cell r="H28">
            <v>2.6230000000000002</v>
          </cell>
          <cell r="I28">
            <v>0.30173697270471478</v>
          </cell>
          <cell r="J28">
            <v>-0.67815950920245394</v>
          </cell>
          <cell r="K28">
            <v>2.1157499999999998</v>
          </cell>
          <cell r="L28">
            <v>30</v>
          </cell>
          <cell r="M28">
            <v>0.23974949781401422</v>
          </cell>
          <cell r="N28">
            <v>5</v>
          </cell>
          <cell r="O28">
            <v>6</v>
          </cell>
          <cell r="P28">
            <v>7</v>
          </cell>
          <cell r="Q28">
            <v>29.593</v>
          </cell>
          <cell r="R28">
            <v>20.914999999999999</v>
          </cell>
          <cell r="S28">
            <v>13.884075000000001</v>
          </cell>
          <cell r="T28">
            <v>11</v>
          </cell>
          <cell r="U28">
            <v>11.535875000000001</v>
          </cell>
        </row>
        <row r="29">
          <cell r="A29" t="str">
            <v>RI Valuation Assumptions</v>
          </cell>
          <cell r="B29" t="str">
            <v>Others</v>
          </cell>
          <cell r="F29">
            <v>14.65</v>
          </cell>
          <cell r="G29">
            <v>17.013999999999999</v>
          </cell>
          <cell r="H29">
            <v>16.545999999999999</v>
          </cell>
          <cell r="I29">
            <v>-2.7506759139532155E-2</v>
          </cell>
          <cell r="J29">
            <v>0.12941979522184299</v>
          </cell>
          <cell r="K29">
            <v>16.503579999999999</v>
          </cell>
          <cell r="L29">
            <v>24352.578852234947</v>
          </cell>
          <cell r="M29">
            <v>2.5703514025441354E-3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53.747</v>
          </cell>
          <cell r="R29">
            <v>57.441000000000003</v>
          </cell>
          <cell r="S29">
            <v>74.739684799999992</v>
          </cell>
          <cell r="T29">
            <v>192.38757102943828</v>
          </cell>
          <cell r="U29">
            <v>71.89830564799999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% of Sales</v>
          </cell>
          <cell r="B31" t="str">
            <v>Operating profit</v>
          </cell>
          <cell r="C31">
            <v>0.24416925761561833</v>
          </cell>
          <cell r="D31">
            <v>0.24416925761561833</v>
          </cell>
          <cell r="E31">
            <v>0.24416925761561833</v>
          </cell>
          <cell r="F31">
            <v>1.675</v>
          </cell>
          <cell r="G31">
            <v>17.067</v>
          </cell>
          <cell r="H31">
            <v>10.605</v>
          </cell>
          <cell r="I31">
            <v>-0.37862541747231493</v>
          </cell>
          <cell r="J31">
            <v>5.3313432835820898</v>
          </cell>
          <cell r="K31">
            <v>6.4292716449445724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Gross profit</v>
          </cell>
          <cell r="B32" t="str">
            <v>OP Margin (%)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1.9589497690193556E-2</v>
          </cell>
          <cell r="G32">
            <v>0.20146373133447443</v>
          </cell>
          <cell r="H32">
            <v>0.1397546222474072</v>
          </cell>
          <cell r="I32">
            <v>-3.7838937401235673E-2</v>
          </cell>
          <cell r="J32">
            <v>-5.7653214025311872E-2</v>
          </cell>
          <cell r="K32">
            <v>8.4838875035586556E-2</v>
          </cell>
          <cell r="L32">
            <v>0.19050802966705049</v>
          </cell>
          <cell r="M32">
            <v>455.95426042000452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GP Margin (%)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0.75583074238438164</v>
          </cell>
          <cell r="L33">
            <v>7.9510991684616117E-4</v>
          </cell>
          <cell r="M33">
            <v>7.9510991684616117E-4</v>
          </cell>
        </row>
        <row r="34">
          <cell r="A34" t="str">
            <v>Costs</v>
          </cell>
          <cell r="B34" t="str">
            <v>EBITDA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7.359</v>
          </cell>
          <cell r="G34">
            <v>21.66</v>
          </cell>
          <cell r="H34">
            <v>15.356</v>
          </cell>
          <cell r="I34">
            <v>-5.0839715940935726E-2</v>
          </cell>
          <cell r="J34">
            <v>-6.1813386927284553E-2</v>
          </cell>
          <cell r="K34">
            <v>11.251921644944574</v>
          </cell>
          <cell r="L34">
            <v>337.83916765367013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Labor Cost</v>
          </cell>
          <cell r="B35" t="str">
            <v>EBITDA Margin (%)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8.6065142389333951E-2</v>
          </cell>
          <cell r="G35">
            <v>0.25568081213480492</v>
          </cell>
          <cell r="H35">
            <v>0.20236416588695755</v>
          </cell>
          <cell r="I35">
            <v>4.6093447722390657E-3</v>
          </cell>
          <cell r="J35">
            <v>1.8342494521033759E-2</v>
          </cell>
          <cell r="K35">
            <v>0.1484772190480208</v>
          </cell>
          <cell r="L35">
            <v>139.68629999999999</v>
          </cell>
          <cell r="M35">
            <v>163.72216649172043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Depreciation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-0.10122318290782018</v>
          </cell>
          <cell r="I36">
            <v>-0.34310960900787113</v>
          </cell>
          <cell r="J36">
            <v>-0.37678078044369157</v>
          </cell>
          <cell r="L36">
            <v>19.040279538833811</v>
          </cell>
          <cell r="M36">
            <v>22.001430583935083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Amortization</v>
          </cell>
          <cell r="B37" t="str">
            <v>Net non-operating items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2.3185860010000003</v>
          </cell>
          <cell r="G37">
            <v>2.7053483199999997</v>
          </cell>
          <cell r="H37">
            <v>3.9681944009999999</v>
          </cell>
          <cell r="I37">
            <v>0.46679611333745008</v>
          </cell>
          <cell r="J37">
            <v>0.71147173289605292</v>
          </cell>
          <cell r="K37">
            <v>2.7053483199999997</v>
          </cell>
          <cell r="L37">
            <v>6.6410865098488472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Commissions</v>
          </cell>
          <cell r="B38" t="str">
            <v>Interest income</v>
          </cell>
          <cell r="C38">
            <v>36.216840125346771</v>
          </cell>
          <cell r="D38">
            <v>43.167111188132893</v>
          </cell>
          <cell r="E38">
            <v>48.049079290320009</v>
          </cell>
          <cell r="F38">
            <v>2.8157886100000002</v>
          </cell>
          <cell r="G38">
            <v>3.4572470440000003</v>
          </cell>
          <cell r="H38">
            <v>3.6937782769999998</v>
          </cell>
          <cell r="I38">
            <v>6.8416063413951234E-2</v>
          </cell>
          <cell r="J38">
            <v>0.31180951008960833</v>
          </cell>
          <cell r="K38">
            <v>3.4572470440000003</v>
          </cell>
          <cell r="L38">
            <v>52.34342399999999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Selling expenses</v>
          </cell>
          <cell r="B39" t="str">
            <v>Interest expense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-3.9375466999999997E-2</v>
          </cell>
          <cell r="G39">
            <v>1.2772509999999999E-3</v>
          </cell>
          <cell r="H39">
            <v>-1.1188999999999999E-5</v>
          </cell>
          <cell r="I39">
            <v>-1.0087602201916459</v>
          </cell>
          <cell r="J39">
            <v>-0.99971583829088295</v>
          </cell>
          <cell r="K39">
            <v>1.2772509999999999E-3</v>
          </cell>
          <cell r="L39">
            <v>16.016216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Advertisement Expenses</v>
          </cell>
          <cell r="B40" t="str">
            <v>Net forex gain/(loss)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-2.3702425169363361</v>
          </cell>
          <cell r="J40">
            <v>1.5630425836670745</v>
          </cell>
          <cell r="K40">
            <v>0.19308973099999996</v>
          </cell>
          <cell r="L40">
            <v>41.530248499999999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Others</v>
          </cell>
          <cell r="B41" t="str">
            <v>Equity method gains / (losses)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L41">
            <v>62.581613104987483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B42" t="str">
            <v>Other non-operating income/(expense)</v>
          </cell>
          <cell r="C42">
            <v>2007</v>
          </cell>
          <cell r="D42">
            <v>2008</v>
          </cell>
          <cell r="E42">
            <v>2009</v>
          </cell>
          <cell r="F42">
            <v>0.24040163799999983</v>
          </cell>
          <cell r="G42">
            <v>0.33451420599999937</v>
          </cell>
          <cell r="H42">
            <v>1.023452241</v>
          </cell>
          <cell r="I42">
            <v>2.0595180193931792</v>
          </cell>
          <cell r="J42">
            <v>3.2572598486205022</v>
          </cell>
          <cell r="K42">
            <v>0.33451420599999937</v>
          </cell>
          <cell r="L42">
            <v>2016</v>
          </cell>
          <cell r="M42">
            <v>0</v>
          </cell>
          <cell r="N42">
            <v>2018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Recurring profit</v>
          </cell>
          <cell r="B43">
            <v>59.73768820395798</v>
          </cell>
          <cell r="C43">
            <v>93.8970942862166</v>
          </cell>
          <cell r="D43">
            <v>121.35972424167663</v>
          </cell>
          <cell r="E43">
            <v>43.487864665160075</v>
          </cell>
          <cell r="F43">
            <v>3.9929999999999999</v>
          </cell>
          <cell r="G43">
            <v>19.772348320000003</v>
          </cell>
          <cell r="H43">
            <v>14.573194401</v>
          </cell>
          <cell r="I43">
            <v>-0.2629507550067276</v>
          </cell>
          <cell r="J43">
            <v>2.6496855499624345</v>
          </cell>
          <cell r="K43">
            <v>9.1346199649445712</v>
          </cell>
          <cell r="L43">
            <v>104.89993300291971</v>
          </cell>
          <cell r="M43">
            <v>1.1645507307232545</v>
          </cell>
          <cell r="N43">
            <v>163341.74689174621</v>
          </cell>
          <cell r="Q43">
            <v>84.56824417611881</v>
          </cell>
          <cell r="R43">
            <v>50.132245963999999</v>
          </cell>
          <cell r="S43">
            <v>72.429297284913162</v>
          </cell>
          <cell r="U43">
            <v>59.301109112789071</v>
          </cell>
        </row>
        <row r="44">
          <cell r="A44" t="str">
            <v>Margin (%)</v>
          </cell>
          <cell r="B44" t="str">
            <v>Extraordinary gains/(loss)</v>
          </cell>
          <cell r="C44">
            <v>0.21526895639022509</v>
          </cell>
          <cell r="D44">
            <v>0.23343254419187506</v>
          </cell>
          <cell r="E44">
            <v>0.12220060931133714</v>
          </cell>
          <cell r="F44">
            <v>0</v>
          </cell>
          <cell r="G44">
            <v>0</v>
          </cell>
          <cell r="H44">
            <v>0</v>
          </cell>
          <cell r="I44">
            <v>0.10967724270656354</v>
          </cell>
          <cell r="J44">
            <v>8.7985675706189426E-2</v>
          </cell>
          <cell r="K44">
            <v>0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</row>
        <row r="45">
          <cell r="A45" t="str">
            <v>EBITDA</v>
          </cell>
          <cell r="B45">
            <v>89888.089552369885</v>
          </cell>
          <cell r="C45">
            <v>127247.60671599873</v>
          </cell>
          <cell r="D45">
            <v>159985.60681587647</v>
          </cell>
          <cell r="E45">
            <v>72064.99891092068</v>
          </cell>
          <cell r="F45">
            <v>133291.88835650653</v>
          </cell>
          <cell r="G45">
            <v>176556.25456253774</v>
          </cell>
          <cell r="H45">
            <v>0.24731965462845951</v>
          </cell>
          <cell r="I45">
            <v>-4.5346207597731558E-2</v>
          </cell>
          <cell r="J45">
            <v>-9.3854776131942708E-2</v>
          </cell>
          <cell r="K45">
            <v>7</v>
          </cell>
          <cell r="L45">
            <v>130.58129905160237</v>
          </cell>
          <cell r="M45">
            <v>190.82072406389747</v>
          </cell>
          <cell r="N45">
            <v>10</v>
          </cell>
        </row>
        <row r="46">
          <cell r="A46" t="str">
            <v>Margin (%)</v>
          </cell>
          <cell r="B46" t="str">
            <v>Pretax profit</v>
          </cell>
          <cell r="C46">
            <v>0.29172851097403824</v>
          </cell>
          <cell r="D46">
            <v>0.30772851097403819</v>
          </cell>
          <cell r="E46">
            <v>0.20250216571315158</v>
          </cell>
          <cell r="F46">
            <v>3.9929999999999999</v>
          </cell>
          <cell r="G46">
            <v>19.772348320000003</v>
          </cell>
          <cell r="H46">
            <v>14.573194401</v>
          </cell>
          <cell r="I46">
            <v>-0.2629507550067276</v>
          </cell>
          <cell r="J46">
            <v>2.6496855499624345</v>
          </cell>
          <cell r="K46">
            <v>9.1346199649445712</v>
          </cell>
          <cell r="L46">
            <v>2.9493961309933554E-4</v>
          </cell>
          <cell r="M46">
            <v>0.59538048182921099</v>
          </cell>
          <cell r="N46">
            <v>49327.305739176874</v>
          </cell>
          <cell r="Q46">
            <v>84.56824417611881</v>
          </cell>
          <cell r="R46">
            <v>50.132245963999999</v>
          </cell>
          <cell r="S46">
            <v>72.429297284913162</v>
          </cell>
          <cell r="U46">
            <v>59.301109112789071</v>
          </cell>
        </row>
        <row r="47">
          <cell r="A47" t="str">
            <v>PV (Mid)</v>
          </cell>
          <cell r="B47" t="str">
            <v>Corporate tax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3.6305700000000001</v>
          </cell>
          <cell r="G47">
            <v>5.2656746730000004</v>
          </cell>
          <cell r="H47">
            <v>3.7497247680000001</v>
          </cell>
          <cell r="I47" t="str">
            <v>NM</v>
          </cell>
          <cell r="J47">
            <v>3.2819851428288027E-2</v>
          </cell>
          <cell r="K47">
            <v>2.432687115279829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Q47">
            <v>14.581217316</v>
          </cell>
          <cell r="R47">
            <v>10.847628178000001</v>
          </cell>
          <cell r="S47">
            <v>19.488431946076123</v>
          </cell>
          <cell r="U47">
            <v>15.79278006245557</v>
          </cell>
        </row>
        <row r="48">
          <cell r="A48" t="str">
            <v>Non-op income/(loss)</v>
          </cell>
          <cell r="B48">
            <v>13.575053714921427</v>
          </cell>
          <cell r="C48" t="str">
            <v>Effective Tax rate</v>
          </cell>
          <cell r="D48">
            <v>20.297188395219653</v>
          </cell>
          <cell r="E48">
            <v>13.02342318690992</v>
          </cell>
          <cell r="F48">
            <v>0.90923365890308039</v>
          </cell>
          <cell r="G48">
            <v>0.26631508750398142</v>
          </cell>
          <cell r="H48">
            <v>0.25730287161630788</v>
          </cell>
          <cell r="I48">
            <v>7.9696414222021117E-2</v>
          </cell>
          <cell r="J48">
            <v>7.3877172023994797E-2</v>
          </cell>
          <cell r="K48">
            <v>0.26631508750398142</v>
          </cell>
          <cell r="L48">
            <v>13.654455601787866</v>
          </cell>
          <cell r="M48">
            <v>18.404350264569548</v>
          </cell>
          <cell r="N48">
            <v>58997.882526441121</v>
          </cell>
          <cell r="Q48">
            <v>0.17241953475625765</v>
          </cell>
          <cell r="R48">
            <v>0.21638025525107513</v>
          </cell>
          <cell r="S48">
            <v>0.26906835599156798</v>
          </cell>
          <cell r="U48">
            <v>0.26631508750398142</v>
          </cell>
        </row>
        <row r="49">
          <cell r="A49" t="str">
            <v>Interest income</v>
          </cell>
          <cell r="B49">
            <v>13575.053714921427</v>
          </cell>
          <cell r="C49">
            <v>15942.348597902799</v>
          </cell>
          <cell r="D49">
            <v>19297.188395219651</v>
          </cell>
          <cell r="E49">
            <v>13023.42318690992</v>
          </cell>
          <cell r="F49">
            <v>14728.677599851422</v>
          </cell>
          <cell r="G49">
            <v>17900.847251426749</v>
          </cell>
          <cell r="H49">
            <v>4.2356799751847252E-2</v>
          </cell>
          <cell r="I49">
            <v>8.240189859703495E-2</v>
          </cell>
          <cell r="J49">
            <v>7.800419299603889E-2</v>
          </cell>
          <cell r="L49">
            <v>14.654455601787866</v>
          </cell>
          <cell r="M49">
            <v>18.404350264569548</v>
          </cell>
        </row>
        <row r="50">
          <cell r="A50" t="str">
            <v>Interest expense</v>
          </cell>
          <cell r="B50" t="str">
            <v>Net profit</v>
          </cell>
          <cell r="C50">
            <v>0</v>
          </cell>
          <cell r="D50">
            <v>0</v>
          </cell>
          <cell r="E50">
            <v>0</v>
          </cell>
          <cell r="F50">
            <v>0.36243000000000003</v>
          </cell>
          <cell r="G50">
            <v>14.506673647</v>
          </cell>
          <cell r="H50">
            <v>10.823469633</v>
          </cell>
          <cell r="I50">
            <v>-0.25389721335336524</v>
          </cell>
          <cell r="J50">
            <v>28.863614030295505</v>
          </cell>
          <cell r="K50">
            <v>6.7019328496647423</v>
          </cell>
          <cell r="L50">
            <v>0</v>
          </cell>
          <cell r="M50">
            <v>0.61497733203062954</v>
          </cell>
          <cell r="Q50">
            <v>69.987026860118803</v>
          </cell>
          <cell r="R50">
            <v>39.284617786000005</v>
          </cell>
          <cell r="S50">
            <v>52.940865338837042</v>
          </cell>
          <cell r="U50">
            <v>43.508329050333501</v>
          </cell>
        </row>
        <row r="51">
          <cell r="A51" t="str">
            <v>Net forex gain/(loss)</v>
          </cell>
          <cell r="B51" t="str">
            <v>Minority Interest</v>
          </cell>
          <cell r="C51">
            <v>0</v>
          </cell>
          <cell r="D51">
            <v>0</v>
          </cell>
          <cell r="E51">
            <v>0</v>
          </cell>
          <cell r="F51">
            <v>0.36265199999999997</v>
          </cell>
          <cell r="G51">
            <v>0.38564834400000003</v>
          </cell>
          <cell r="H51">
            <v>0.25979463700000005</v>
          </cell>
          <cell r="I51">
            <v>-0.32634318014859665</v>
          </cell>
          <cell r="J51">
            <v>-0.28362552253951423</v>
          </cell>
          <cell r="K51">
            <v>0.38564834400000003</v>
          </cell>
          <cell r="L51">
            <v>0</v>
          </cell>
          <cell r="M51">
            <v>-0.32634318014859665</v>
          </cell>
          <cell r="Q51">
            <v>3.3080959999999999</v>
          </cell>
          <cell r="R51">
            <v>0.893948678</v>
          </cell>
          <cell r="S51">
            <v>1.335711032470926</v>
          </cell>
          <cell r="U51">
            <v>1.5425933760000001</v>
          </cell>
        </row>
        <row r="52">
          <cell r="A52" t="str">
            <v>Equity method gain/(loss)</v>
          </cell>
          <cell r="B52">
            <v>0</v>
          </cell>
          <cell r="C52" t="str">
            <v>% of Net Profit</v>
          </cell>
          <cell r="D52">
            <v>1000</v>
          </cell>
          <cell r="E52">
            <v>0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L52">
            <v>-1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Other non-operating income/(expense)</v>
          </cell>
          <cell r="B53" t="str">
            <v>Consolidated Net Profit</v>
          </cell>
          <cell r="C53">
            <v>0</v>
          </cell>
          <cell r="D53">
            <v>0</v>
          </cell>
          <cell r="E53">
            <v>0</v>
          </cell>
          <cell r="F53">
            <v>-2.22E-4</v>
          </cell>
          <cell r="G53">
            <v>14.121025303</v>
          </cell>
          <cell r="H53">
            <v>10.563674996</v>
          </cell>
          <cell r="I53">
            <v>-0.25191869787558874</v>
          </cell>
          <cell r="J53" t="str">
            <v>NM</v>
          </cell>
          <cell r="K53">
            <v>6.3162845056647416</v>
          </cell>
          <cell r="L53">
            <v>8.3249999999999993</v>
          </cell>
          <cell r="M53">
            <v>0.6724507875675958</v>
          </cell>
          <cell r="N53">
            <v>0.26890990942942938</v>
          </cell>
          <cell r="Q53">
            <v>66.678930860118797</v>
          </cell>
          <cell r="R53">
            <v>38.390669108000004</v>
          </cell>
          <cell r="S53">
            <v>51.60515430636611</v>
          </cell>
          <cell r="U53">
            <v>41.965735674333494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Terminal FCF Growth Rate</v>
          </cell>
          <cell r="B54" t="str">
            <v>% of Sales</v>
          </cell>
          <cell r="C54">
            <v>3.4999999999999996E-2</v>
          </cell>
          <cell r="D54">
            <v>4.4999999999999998E-2</v>
          </cell>
          <cell r="E54">
            <v>5.5E-2</v>
          </cell>
          <cell r="G54">
            <v>3.4999999999999996E-2</v>
          </cell>
          <cell r="H54">
            <v>4.4999999999999998E-2</v>
          </cell>
          <cell r="I54">
            <v>5.5E-2</v>
          </cell>
          <cell r="K54">
            <v>3.4999999999999996E-2</v>
          </cell>
          <cell r="L54">
            <v>4.4999999999999998E-2</v>
          </cell>
          <cell r="M54">
            <v>5.5E-2</v>
          </cell>
          <cell r="Q54">
            <v>0.19680679209667154</v>
          </cell>
          <cell r="R54">
            <v>0.11331459973104854</v>
          </cell>
          <cell r="S54">
            <v>0.14933652470801922</v>
          </cell>
          <cell r="U54">
            <v>0.12355064798411393</v>
          </cell>
        </row>
        <row r="55">
          <cell r="A55" t="str">
            <v>Recurring profit</v>
          </cell>
          <cell r="B55">
            <v>73.312741918879397</v>
          </cell>
          <cell r="C55">
            <v>110.33944288411941</v>
          </cell>
          <cell r="D55">
            <v>141.65691263689627</v>
          </cell>
          <cell r="E55">
            <v>56.511287852069991</v>
          </cell>
          <cell r="F55">
            <v>107.94572165097723</v>
          </cell>
          <cell r="G55">
            <v>145.81009766358409</v>
          </cell>
          <cell r="H55">
            <v>0.29731147006931957</v>
          </cell>
          <cell r="I55">
            <v>2.2175230259535716E-2</v>
          </cell>
          <cell r="J55">
            <v>-2.8483521328338535E-2</v>
          </cell>
          <cell r="L55">
            <v>118.55438860470758</v>
          </cell>
          <cell r="M55">
            <v>178.62192244613772</v>
          </cell>
        </row>
        <row r="56">
          <cell r="A56" t="str">
            <v>Extraordinary gains/(loss)</v>
          </cell>
          <cell r="B56" t="str">
            <v>EPS (Diluted)</v>
          </cell>
          <cell r="C56">
            <v>0</v>
          </cell>
          <cell r="D56">
            <v>0</v>
          </cell>
          <cell r="E56">
            <v>0</v>
          </cell>
          <cell r="F56">
            <v>-1.0884487154343989E-2</v>
          </cell>
          <cell r="G56">
            <v>692.34287620121586</v>
          </cell>
          <cell r="H56">
            <v>517.92876034516564</v>
          </cell>
          <cell r="I56">
            <v>-0.25191869787558874</v>
          </cell>
          <cell r="J56" t="str">
            <v>NM</v>
          </cell>
          <cell r="K56">
            <v>309.68251155445881</v>
          </cell>
          <cell r="L56">
            <v>0</v>
          </cell>
          <cell r="M56">
            <v>0</v>
          </cell>
          <cell r="Q56">
            <v>3294.690604359766</v>
          </cell>
          <cell r="R56">
            <v>1882.2646160031377</v>
          </cell>
          <cell r="S56">
            <v>2530.1605366918079</v>
          </cell>
          <cell r="U56">
            <v>2057.5473462607124</v>
          </cell>
        </row>
        <row r="57">
          <cell r="A57" t="str">
            <v>Pretax profit</v>
          </cell>
          <cell r="B57" t="str">
            <v>ModelWare EPS</v>
          </cell>
          <cell r="C57">
            <v>110.33944288411941</v>
          </cell>
          <cell r="D57">
            <v>141.65691263689627</v>
          </cell>
          <cell r="E57">
            <v>56.511287852069991</v>
          </cell>
          <cell r="F57">
            <v>107.94572165097723</v>
          </cell>
          <cell r="G57">
            <v>145.81009766358409</v>
          </cell>
          <cell r="H57">
            <v>0.29731147006931957</v>
          </cell>
          <cell r="I57">
            <v>2.2175230259535716E-2</v>
          </cell>
          <cell r="J57">
            <v>-2.8483521328338535E-2</v>
          </cell>
          <cell r="K57">
            <v>498650.97371233726</v>
          </cell>
          <cell r="L57">
            <v>118.55438860470758</v>
          </cell>
          <cell r="M57">
            <v>178.62192244613772</v>
          </cell>
        </row>
        <row r="58">
          <cell r="A58" t="str">
            <v>PV of Terminus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K58">
            <v>205043.80708711391</v>
          </cell>
          <cell r="L58">
            <v>235698.71646093111</v>
          </cell>
          <cell r="M58">
            <v>276210.50987777632</v>
          </cell>
        </row>
        <row r="59">
          <cell r="A59" t="str">
            <v>Corporate Tax</v>
          </cell>
          <cell r="B59" t="str">
            <v>Margin (%)</v>
          </cell>
          <cell r="C59">
            <v>28.136557935450448</v>
          </cell>
          <cell r="D59">
            <v>36.830797285593036</v>
          </cell>
          <cell r="E59">
            <v>14.172934841538183</v>
          </cell>
          <cell r="F59">
            <v>27.526159020999195</v>
          </cell>
          <cell r="G59">
            <v>37.910625392531863</v>
          </cell>
          <cell r="H59">
            <v>0.37504561786026325</v>
          </cell>
          <cell r="I59">
            <v>2.2175230259535716E-2</v>
          </cell>
          <cell r="J59">
            <v>-2.8483521328338313E-2</v>
          </cell>
          <cell r="K59">
            <v>762312.15516026574</v>
          </cell>
          <cell r="L59">
            <v>32.602456866294588</v>
          </cell>
          <cell r="M59">
            <v>49.121028672687878</v>
          </cell>
        </row>
        <row r="60">
          <cell r="A60" t="str">
            <v>Effective Tax rate</v>
          </cell>
          <cell r="B60" t="str">
            <v>Operating profit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  <cell r="L60">
            <v>2.7500000000000002E-4</v>
          </cell>
          <cell r="M60">
            <v>2.7500000000000002E-4</v>
          </cell>
        </row>
        <row r="61">
          <cell r="A61" t="str">
            <v>Statutory Tax Rate</v>
          </cell>
          <cell r="B61" t="str">
            <v>Recurring profit</v>
          </cell>
          <cell r="C61">
            <v>0.27500000000000002</v>
          </cell>
          <cell r="D61">
            <v>0.27500000000000002</v>
          </cell>
          <cell r="E61">
            <v>0.27500000000000002</v>
          </cell>
          <cell r="F61">
            <v>4.6699023448921115E-2</v>
          </cell>
          <cell r="G61">
            <v>0.23339843380747213</v>
          </cell>
          <cell r="H61">
            <v>0.19204821107494432</v>
          </cell>
          <cell r="I61">
            <v>-414335.9822011033</v>
          </cell>
          <cell r="K61">
            <v>0.12053789674805189</v>
          </cell>
          <cell r="L61">
            <v>2.7500000000000002E-4</v>
          </cell>
          <cell r="M61">
            <v>2.7500000000000002E-4</v>
          </cell>
        </row>
        <row r="62">
          <cell r="B62" t="str">
            <v>EBITDA margin</v>
          </cell>
          <cell r="F62">
            <v>8.6065142389333951E-2</v>
          </cell>
          <cell r="G62">
            <v>0.25568081213480492</v>
          </cell>
          <cell r="H62">
            <v>0.20236416588695755</v>
          </cell>
          <cell r="K62">
            <v>0.1484772190480208</v>
          </cell>
        </row>
        <row r="63">
          <cell r="A63" t="str">
            <v>Net profit</v>
          </cell>
          <cell r="B63" t="str">
            <v>Pre-tax profit</v>
          </cell>
          <cell r="C63">
            <v>82.202884948668952</v>
          </cell>
          <cell r="D63">
            <v>104.82611535130324</v>
          </cell>
          <cell r="E63">
            <v>42.338353010531804</v>
          </cell>
          <cell r="F63">
            <v>4.6699023448921115E-2</v>
          </cell>
          <cell r="G63">
            <v>0.23339843380747213</v>
          </cell>
          <cell r="H63">
            <v>0.19204821107494432</v>
          </cell>
          <cell r="I63">
            <v>2.2175230259535494E-2</v>
          </cell>
          <cell r="J63">
            <v>-2.8483521328338424E-2</v>
          </cell>
          <cell r="K63">
            <v>0.12053789674805189</v>
          </cell>
          <cell r="L63">
            <v>85.951931738412995</v>
          </cell>
          <cell r="M63">
            <v>129.50089377344986</v>
          </cell>
        </row>
        <row r="64">
          <cell r="A64" t="str">
            <v>Net Profit Margin (%)</v>
          </cell>
          <cell r="B64" t="str">
            <v>Net profit</v>
          </cell>
          <cell r="C64">
            <v>0.18845875252780117</v>
          </cell>
          <cell r="D64">
            <v>0.20163054058590557</v>
          </cell>
          <cell r="E64">
            <v>0.11897048923789526</v>
          </cell>
          <cell r="F64">
            <v>4.2386994912578212E-3</v>
          </cell>
          <cell r="G64">
            <v>0.17124090948474296</v>
          </cell>
          <cell r="H64">
            <v>0.14263365487658633</v>
          </cell>
          <cell r="K64">
            <v>8.8436836228048571E-2</v>
          </cell>
        </row>
        <row r="65">
          <cell r="A65" t="str">
            <v>Price per Share (Won)</v>
          </cell>
          <cell r="B65" t="str">
            <v>Effective tax rate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0.90923365890308039</v>
          </cell>
          <cell r="G65">
            <v>0.26631508750398142</v>
          </cell>
          <cell r="H65">
            <v>0.25730287161630788</v>
          </cell>
          <cell r="I65">
            <v>60100.069231446556</v>
          </cell>
          <cell r="K65">
            <v>0.26631508750398142</v>
          </cell>
          <cell r="L65">
            <v>55875.551753375592</v>
          </cell>
          <cell r="M65">
            <v>57750.490125979151</v>
          </cell>
        </row>
        <row r="66">
          <cell r="A66" t="str">
            <v>Minority Interest</v>
          </cell>
          <cell r="B66">
            <v>1.7957828258794912</v>
          </cell>
          <cell r="C66">
            <v>2.0712062648073668</v>
          </cell>
          <cell r="D66">
            <v>2.3253388888468338</v>
          </cell>
          <cell r="E66">
            <v>1.900162748725964</v>
          </cell>
          <cell r="F66">
            <v>0</v>
          </cell>
          <cell r="G66">
            <v>0</v>
          </cell>
          <cell r="H66">
            <v>0</v>
          </cell>
          <cell r="I66">
            <v>-0.12762121242869651</v>
          </cell>
          <cell r="J66">
            <v>-0.183532538651206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Implied Upside</v>
          </cell>
          <cell r="B67" t="str">
            <v>Q/Q growth (%)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0</v>
          </cell>
          <cell r="G67">
            <v>0</v>
          </cell>
          <cell r="H67">
            <v>0</v>
          </cell>
          <cell r="I67">
            <v>-0.17558204072089767</v>
          </cell>
          <cell r="K67">
            <v>0</v>
          </cell>
          <cell r="L67">
            <v>-0.23353152601679572</v>
          </cell>
          <cell r="M67">
            <v>-0.20781220677669199</v>
          </cell>
        </row>
        <row r="68">
          <cell r="A68" t="str">
            <v>Consolidated Net Profit</v>
          </cell>
          <cell r="B68" t="str">
            <v>Sales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I68">
            <v>2.6732163648363727E-2</v>
          </cell>
          <cell r="J68">
            <v>-2.4279988452642232E-2</v>
          </cell>
          <cell r="K68">
            <v>-0.10544600548964689</v>
          </cell>
          <cell r="L68">
            <v>85.951931738412995</v>
          </cell>
          <cell r="M68">
            <v>129.50089377344986</v>
          </cell>
        </row>
        <row r="69">
          <cell r="A69" t="str">
            <v>Consol NP Margin (%)</v>
          </cell>
          <cell r="B69" t="str">
            <v>Operating profit</v>
          </cell>
          <cell r="C69">
            <v>0.18371029450060292</v>
          </cell>
          <cell r="D69">
            <v>0.19715780651928172</v>
          </cell>
          <cell r="E69">
            <v>0.11363104460264178</v>
          </cell>
          <cell r="F69">
            <v>-0.80861517367458868</v>
          </cell>
          <cell r="G69">
            <v>0.10300390352351174</v>
          </cell>
          <cell r="H69">
            <v>-0.37862541747231504</v>
          </cell>
          <cell r="K69">
            <v>-0.62329222212781554</v>
          </cell>
        </row>
        <row r="70">
          <cell r="B70" t="str">
            <v>Recurring profit</v>
          </cell>
          <cell r="C70">
            <v>2007</v>
          </cell>
          <cell r="D70">
            <v>2008</v>
          </cell>
          <cell r="E70">
            <v>2009</v>
          </cell>
          <cell r="F70">
            <v>-0.60743478109944471</v>
          </cell>
          <cell r="G70">
            <v>0.11643554289857128</v>
          </cell>
          <cell r="H70">
            <v>-0.26295075500672749</v>
          </cell>
          <cell r="K70">
            <v>-0.53801036593590768</v>
          </cell>
        </row>
        <row r="71">
          <cell r="A71" t="str">
            <v>Number of Shares Outstanding (YE) (MM)</v>
          </cell>
          <cell r="B71" t="str">
            <v>Net profit</v>
          </cell>
          <cell r="C71">
            <v>20.396000000000001</v>
          </cell>
          <cell r="D71">
            <v>20.396000000000001</v>
          </cell>
          <cell r="E71">
            <v>20.396000000000001</v>
          </cell>
          <cell r="F71">
            <v>-0.9505425832460257</v>
          </cell>
          <cell r="G71">
            <v>-0.21044580271854496</v>
          </cell>
          <cell r="H71">
            <v>-0.25389721335336513</v>
          </cell>
          <cell r="I71">
            <v>0</v>
          </cell>
          <cell r="J71">
            <v>0</v>
          </cell>
          <cell r="K71">
            <v>-0.53801036593590768</v>
          </cell>
          <cell r="L71">
            <v>2.0206797999999998E-2</v>
          </cell>
          <cell r="M71">
            <v>2.0206797999999998E-2</v>
          </cell>
        </row>
        <row r="72">
          <cell r="A72" t="str">
            <v>Number of Shares Outstanding (Average) (MM)</v>
          </cell>
          <cell r="B72">
            <v>20.396000000000001</v>
          </cell>
          <cell r="C72">
            <v>20.396000000000001</v>
          </cell>
          <cell r="D72">
            <v>20.396000000000001</v>
          </cell>
          <cell r="E72">
            <v>20.396000000000001</v>
          </cell>
          <cell r="F72">
            <v>20.396000000000001</v>
          </cell>
          <cell r="G72">
            <v>20.396000000000001</v>
          </cell>
          <cell r="H72">
            <v>0</v>
          </cell>
          <cell r="I72">
            <v>0</v>
          </cell>
          <cell r="J72">
            <v>0</v>
          </cell>
          <cell r="L72">
            <v>2.0206797999999998E-2</v>
          </cell>
          <cell r="M72">
            <v>2.0206797999999998E-2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umber of options, convertibles</v>
          </cell>
          <cell r="B74">
            <v>1.2110000000000001</v>
          </cell>
          <cell r="C74">
            <v>1.2110000000000001</v>
          </cell>
          <cell r="D74">
            <v>1.2110000000000001</v>
          </cell>
          <cell r="E74">
            <v>1.2110000000000001</v>
          </cell>
          <cell r="F74">
            <v>1.2110000000000001</v>
          </cell>
          <cell r="G74">
            <v>1.2110000000000001</v>
          </cell>
          <cell r="H74">
            <v>0</v>
          </cell>
          <cell r="I74">
            <v>0</v>
          </cell>
          <cell r="J74">
            <v>0</v>
          </cell>
          <cell r="L74">
            <v>1.4E-3</v>
          </cell>
          <cell r="M74">
            <v>1.4E-3</v>
          </cell>
        </row>
        <row r="75">
          <cell r="A75" t="str">
            <v>Diluted shares (End of Period)</v>
          </cell>
          <cell r="B75">
            <v>21.606999999999999</v>
          </cell>
          <cell r="C75">
            <v>21.606999999999999</v>
          </cell>
          <cell r="D75">
            <v>21.606999999999999</v>
          </cell>
          <cell r="E75">
            <v>21.606999999999999</v>
          </cell>
          <cell r="F75">
            <v>21.606999999999999</v>
          </cell>
          <cell r="G75">
            <v>21.606999999999999</v>
          </cell>
          <cell r="H75">
            <v>0</v>
          </cell>
          <cell r="I75">
            <v>0</v>
          </cell>
          <cell r="J75">
            <v>0</v>
          </cell>
          <cell r="L75">
            <v>2.1606797999999997E-2</v>
          </cell>
          <cell r="M75">
            <v>2.1606797999999997E-2</v>
          </cell>
        </row>
        <row r="76">
          <cell r="A76" t="str">
            <v>Diluted shares (Average)</v>
          </cell>
          <cell r="B76">
            <v>21.606999999999999</v>
          </cell>
          <cell r="C76">
            <v>21.606999999999999</v>
          </cell>
          <cell r="D76">
            <v>21.606999999999999</v>
          </cell>
          <cell r="E76">
            <v>21.606999999999999</v>
          </cell>
          <cell r="F76">
            <v>21.606999999999999</v>
          </cell>
          <cell r="G76">
            <v>21.606999999999999</v>
          </cell>
          <cell r="H76">
            <v>0</v>
          </cell>
          <cell r="I76">
            <v>0</v>
          </cell>
          <cell r="J76">
            <v>0</v>
          </cell>
          <cell r="L76">
            <v>2.1606797999999997E-2</v>
          </cell>
          <cell r="M76">
            <v>2.1606797999999997E-2</v>
          </cell>
        </row>
        <row r="77">
          <cell r="L77">
            <v>0</v>
          </cell>
          <cell r="M77">
            <v>0</v>
          </cell>
        </row>
        <row r="78">
          <cell r="A78" t="str">
            <v>EPS (Basic)</v>
          </cell>
          <cell r="B78">
            <v>2550.9181774330159</v>
          </cell>
          <cell r="C78">
            <v>3928.793816623926</v>
          </cell>
          <cell r="D78">
            <v>5025.5332644859982</v>
          </cell>
          <cell r="E78">
            <v>1982.6529840069545</v>
          </cell>
          <cell r="F78">
            <v>3826.5031093050115</v>
          </cell>
          <cell r="G78">
            <v>5150.5895185199624</v>
          </cell>
          <cell r="H78">
            <v>0.28661858530462236</v>
          </cell>
          <cell r="I78">
            <v>2.6732163648363727E-2</v>
          </cell>
          <cell r="J78">
            <v>-2.4279988452642121E-2</v>
          </cell>
          <cell r="L78">
            <v>4.2536146369361933</v>
          </cell>
          <cell r="M78">
            <v>6.4087785592477271</v>
          </cell>
        </row>
        <row r="79">
          <cell r="A79" t="str">
            <v>EPS (Diluted) (W)</v>
          </cell>
          <cell r="B79">
            <v>2407.9477552146896</v>
          </cell>
          <cell r="C79">
            <v>3708.5980785792381</v>
          </cell>
          <cell r="D79">
            <v>4743.8689527679189</v>
          </cell>
          <cell r="E79">
            <v>1871.5319230714974</v>
          </cell>
          <cell r="F79">
            <v>3612.0404228900366</v>
          </cell>
          <cell r="G79">
            <v>4861.91622250813</v>
          </cell>
          <cell r="H79">
            <v>0.28661858530462236</v>
          </cell>
          <cell r="I79">
            <v>2.6732163648363727E-2</v>
          </cell>
          <cell r="J79">
            <v>-2.4279988452642121E-2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Free Cash Flow</v>
          </cell>
          <cell r="B81">
            <v>56.797778961038276</v>
          </cell>
          <cell r="C81">
            <v>45.885263827073075</v>
          </cell>
          <cell r="D81">
            <v>66.073504379510297</v>
          </cell>
          <cell r="E81">
            <v>9.8744347562834811</v>
          </cell>
          <cell r="F81">
            <v>40.198500349204117</v>
          </cell>
          <cell r="G81">
            <v>69.769044793374633</v>
          </cell>
          <cell r="H81">
            <v>4.7520030627470273</v>
          </cell>
          <cell r="I81">
            <v>0.14146705544903604</v>
          </cell>
          <cell r="J81">
            <v>-5.2968195634738979E-2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M82" t="str">
            <v>Variance w/</v>
          </cell>
        </row>
        <row r="83">
          <cell r="A83" t="str">
            <v>EBITDA</v>
          </cell>
          <cell r="B83" t="str">
            <v>KRW Bn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 t="str">
            <v>1Q06</v>
          </cell>
          <cell r="G83" t="str">
            <v>1Q07</v>
          </cell>
          <cell r="H83" t="str">
            <v>1Q07</v>
          </cell>
          <cell r="I83" t="str">
            <v>QoQ</v>
          </cell>
          <cell r="J83" t="str">
            <v>YoY</v>
          </cell>
          <cell r="K83" t="str">
            <v>MS</v>
          </cell>
          <cell r="L83" t="str">
            <v>Cons</v>
          </cell>
          <cell r="M83" t="str">
            <v>MS</v>
          </cell>
          <cell r="N83" t="str">
            <v>Cons</v>
          </cell>
        </row>
        <row r="84">
          <cell r="A84" t="str">
            <v>Current EV/EBITDA</v>
          </cell>
          <cell r="B84" t="str">
            <v>Revenue</v>
          </cell>
          <cell r="C84">
            <v>12.913994763706622</v>
          </cell>
          <cell r="D84">
            <v>-3.2561396861934786</v>
          </cell>
          <cell r="E84" t="str">
            <v>Variance</v>
          </cell>
          <cell r="F84">
            <v>85.504999999999995</v>
          </cell>
          <cell r="G84">
            <v>84.715000000000003</v>
          </cell>
          <cell r="H84">
            <v>75.882999999999996</v>
          </cell>
          <cell r="I84">
            <v>-0.10425544472643578</v>
          </cell>
          <cell r="J84">
            <v>-0.11253143091047313</v>
          </cell>
          <cell r="K84">
            <v>75.782141644944573</v>
          </cell>
          <cell r="L84">
            <v>80.763000000000005</v>
          </cell>
          <cell r="M84" t="e">
            <v>#REF!</v>
          </cell>
          <cell r="N84" t="e">
            <v>#REF!</v>
          </cell>
        </row>
        <row r="85">
          <cell r="A85" t="str">
            <v>W Bn</v>
          </cell>
          <cell r="B85" t="str">
            <v>Operating Profit</v>
          </cell>
          <cell r="C85">
            <v>2008</v>
          </cell>
          <cell r="D85">
            <v>2009</v>
          </cell>
          <cell r="E85">
            <v>2007</v>
          </cell>
          <cell r="F85">
            <v>1.675</v>
          </cell>
          <cell r="G85">
            <v>17.067</v>
          </cell>
          <cell r="H85">
            <v>10.605</v>
          </cell>
          <cell r="I85">
            <v>-0.37862541747231493</v>
          </cell>
          <cell r="J85">
            <v>5.3313432835820898</v>
          </cell>
          <cell r="K85">
            <v>6.4292716449445724</v>
          </cell>
          <cell r="L85">
            <v>15.385999999999999</v>
          </cell>
          <cell r="M85" t="e">
            <v>#REF!</v>
          </cell>
          <cell r="N85" t="e">
            <v>#REF!</v>
          </cell>
        </row>
        <row r="86">
          <cell r="A86" t="str">
            <v>Revenue</v>
          </cell>
          <cell r="B86" t="str">
            <v>OP Margin</v>
          </cell>
          <cell r="C86">
            <v>395.4</v>
          </cell>
          <cell r="D86">
            <v>395.4</v>
          </cell>
          <cell r="F86">
            <v>1.9589497690193556E-2</v>
          </cell>
          <cell r="G86">
            <v>0.2014637313344744</v>
          </cell>
          <cell r="H86">
            <v>0.1397546222474072</v>
          </cell>
          <cell r="K86">
            <v>8.4838875035586556E-2</v>
          </cell>
          <cell r="L86">
            <v>0.19050802966705049</v>
          </cell>
        </row>
        <row r="87">
          <cell r="A87" t="str">
            <v>Operating Profit</v>
          </cell>
          <cell r="B87" t="str">
            <v>Consolidated Net Profit</v>
          </cell>
          <cell r="C87">
            <v>69</v>
          </cell>
          <cell r="D87">
            <v>69</v>
          </cell>
          <cell r="F87">
            <v>-2.22E-4</v>
          </cell>
          <cell r="G87">
            <v>14.121025303</v>
          </cell>
          <cell r="H87">
            <v>10.563674996</v>
          </cell>
          <cell r="I87">
            <v>-0.25191869787558874</v>
          </cell>
          <cell r="J87" t="str">
            <v>NM</v>
          </cell>
          <cell r="K87">
            <v>6.3162845056647416</v>
          </cell>
          <cell r="L87">
            <v>8.3249999999999993</v>
          </cell>
          <cell r="M87" t="e">
            <v>#REF!</v>
          </cell>
          <cell r="N87" t="e">
            <v>#REF!</v>
          </cell>
        </row>
        <row r="88">
          <cell r="A88" t="str">
            <v>OP Margin</v>
          </cell>
          <cell r="B88">
            <v>0.21526895639022509</v>
          </cell>
          <cell r="C88">
            <v>0.17450682852807284</v>
          </cell>
          <cell r="D88">
            <v>0.17450682852807284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</row>
        <row r="90">
          <cell r="A90" t="str">
            <v>Implied '05 PEG</v>
          </cell>
          <cell r="B90">
            <v>0.84218782502669975</v>
          </cell>
        </row>
        <row r="91">
          <cell r="A91" t="str">
            <v>Implied '06 PEG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</sheetData>
      <sheetData sheetId="11" refreshError="1">
        <row r="1">
          <cell r="A1" t="str">
            <v>Indexed Multiple - Composite Price History - IDC / Exshare</v>
          </cell>
          <cell r="E1">
            <v>37226</v>
          </cell>
          <cell r="F1">
            <v>37226</v>
          </cell>
          <cell r="G1" t="str">
            <v>04-Nov-2005</v>
          </cell>
          <cell r="H1">
            <v>37408</v>
          </cell>
          <cell r="I1">
            <v>37500</v>
          </cell>
          <cell r="J1">
            <v>37591</v>
          </cell>
          <cell r="K1">
            <v>37681</v>
          </cell>
          <cell r="L1">
            <v>37773</v>
          </cell>
          <cell r="M1">
            <v>37865</v>
          </cell>
          <cell r="N1">
            <v>37956</v>
          </cell>
          <cell r="O1">
            <v>38047</v>
          </cell>
          <cell r="P1">
            <v>38139</v>
          </cell>
          <cell r="Q1">
            <v>38231</v>
          </cell>
          <cell r="R1" t="str">
            <v>Multiple - Composite Price History - IDC / Exshare</v>
          </cell>
          <cell r="S1">
            <v>38412</v>
          </cell>
          <cell r="T1">
            <v>38504</v>
          </cell>
          <cell r="U1">
            <v>38596</v>
          </cell>
          <cell r="V1" t="str">
            <v>28-Apr-2006</v>
          </cell>
          <cell r="W1">
            <v>38777</v>
          </cell>
          <cell r="X1">
            <v>38869</v>
          </cell>
          <cell r="Y1" t="str">
            <v>Multiple - Composite Price History - IDC / Exshare</v>
          </cell>
          <cell r="Z1">
            <v>39052</v>
          </cell>
          <cell r="AA1">
            <v>39142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Lineage I</v>
          </cell>
        </row>
        <row r="3">
          <cell r="A3" t="str">
            <v>Indexed Price Change as of: 03-Nov-2000</v>
          </cell>
          <cell r="C3" t="str">
            <v>Korea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Server</v>
          </cell>
          <cell r="E4">
            <v>151412</v>
          </cell>
          <cell r="F4">
            <v>38</v>
          </cell>
          <cell r="G4">
            <v>38</v>
          </cell>
          <cell r="H4">
            <v>38</v>
          </cell>
          <cell r="I4">
            <v>38</v>
          </cell>
          <cell r="J4">
            <v>40</v>
          </cell>
          <cell r="K4">
            <v>41</v>
          </cell>
          <cell r="L4">
            <v>41</v>
          </cell>
          <cell r="M4">
            <v>41</v>
          </cell>
          <cell r="N4">
            <v>41</v>
          </cell>
          <cell r="O4">
            <v>42</v>
          </cell>
          <cell r="P4">
            <v>42</v>
          </cell>
          <cell r="Q4">
            <v>42</v>
          </cell>
          <cell r="R4" t="str">
            <v>Local Currency    (Split / Spinoff -Adjusted)</v>
          </cell>
          <cell r="S4">
            <v>43</v>
          </cell>
          <cell r="T4">
            <v>43</v>
          </cell>
          <cell r="U4">
            <v>43</v>
          </cell>
          <cell r="V4">
            <v>43</v>
          </cell>
          <cell r="W4">
            <v>43</v>
          </cell>
          <cell r="X4">
            <v>43</v>
          </cell>
          <cell r="Y4" t="str">
            <v>Local Currency    (Split / Spinoff -Adjusted)</v>
          </cell>
          <cell r="Z4">
            <v>45</v>
          </cell>
          <cell r="AA4">
            <v>45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 t="str">
            <v xml:space="preserve"> **Local Currency not recommended for composite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 t="str">
            <v xml:space="preserve"> **Local Currency not recommended for composite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NCsoft Corp.</v>
          </cell>
          <cell r="E6">
            <v>0</v>
          </cell>
          <cell r="F6">
            <v>485129</v>
          </cell>
          <cell r="G6">
            <v>437857</v>
          </cell>
          <cell r="H6">
            <v>421325</v>
          </cell>
          <cell r="I6">
            <v>385541</v>
          </cell>
          <cell r="J6">
            <v>517544</v>
          </cell>
          <cell r="K6">
            <v>492691</v>
          </cell>
          <cell r="L6">
            <v>539449</v>
          </cell>
          <cell r="M6">
            <v>469327</v>
          </cell>
          <cell r="N6">
            <v>562224</v>
          </cell>
          <cell r="O6">
            <v>494616</v>
          </cell>
          <cell r="P6">
            <v>469267</v>
          </cell>
          <cell r="Q6">
            <v>420295</v>
          </cell>
          <cell r="R6">
            <v>397010</v>
          </cell>
          <cell r="S6" t="str">
            <v>NCsoft Corp.</v>
          </cell>
          <cell r="T6">
            <v>374386</v>
          </cell>
          <cell r="U6">
            <v>385851</v>
          </cell>
          <cell r="V6">
            <v>456212</v>
          </cell>
          <cell r="W6">
            <v>318249</v>
          </cell>
          <cell r="X6">
            <v>97558</v>
          </cell>
          <cell r="Y6">
            <v>113369</v>
          </cell>
          <cell r="Z6" t="str">
            <v>NCsoft Corp.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 t="str">
            <v>* Not included in composite</v>
          </cell>
          <cell r="S7">
            <v>1197295</v>
          </cell>
          <cell r="T7" t="str">
            <v>Korea KOSPI Composite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626418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 t="str">
            <v>626418</v>
          </cell>
          <cell r="T8" t="str">
            <v>180721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 t="str">
            <v>62641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NCsoft Corp.</v>
          </cell>
          <cell r="E9" t="str">
            <v>Korea KOSPI Composite</v>
          </cell>
          <cell r="F9" t="str">
            <v>OP</v>
          </cell>
          <cell r="G9" t="str">
            <v>OP Margin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 t="str">
            <v>Date</v>
          </cell>
          <cell r="S9" t="str">
            <v>IDC/Exshare</v>
          </cell>
          <cell r="T9" t="str">
            <v>IDC/Exshare*</v>
          </cell>
          <cell r="U9" t="str">
            <v>NCsoft</v>
          </cell>
          <cell r="V9" t="str">
            <v>KOSPI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>
            <v>100</v>
          </cell>
          <cell r="E10">
            <v>100</v>
          </cell>
          <cell r="F10">
            <v>14.707538000000001</v>
          </cell>
          <cell r="G10">
            <v>0.57752898730558633</v>
          </cell>
          <cell r="H10">
            <v>1.4707538000000001E-2</v>
          </cell>
          <cell r="I10">
            <v>427788</v>
          </cell>
          <cell r="J10">
            <v>451170</v>
          </cell>
          <cell r="K10">
            <v>482621</v>
          </cell>
          <cell r="L10">
            <v>531810</v>
          </cell>
          <cell r="M10">
            <v>629096</v>
          </cell>
          <cell r="N10">
            <v>673070</v>
          </cell>
          <cell r="O10">
            <v>725983</v>
          </cell>
          <cell r="P10">
            <v>774849</v>
          </cell>
          <cell r="Q10">
            <v>823697</v>
          </cell>
          <cell r="R10">
            <v>38719</v>
          </cell>
          <cell r="S10">
            <v>79300</v>
          </cell>
          <cell r="T10">
            <v>1394.87</v>
          </cell>
          <cell r="U10">
            <v>100</v>
          </cell>
          <cell r="V10">
            <v>100</v>
          </cell>
          <cell r="W10">
            <v>1089614</v>
          </cell>
          <cell r="X10">
            <v>339620</v>
          </cell>
          <cell r="Y10">
            <v>38719</v>
          </cell>
          <cell r="Z10">
            <v>79300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>
            <v>521.42999999999904</v>
          </cell>
          <cell r="D11">
            <v>103.50584307178632</v>
          </cell>
          <cell r="E11">
            <v>100.09213936078298</v>
          </cell>
          <cell r="F11">
            <v>14.707538000000001</v>
          </cell>
          <cell r="G11">
            <v>0.57752898730558633</v>
          </cell>
          <cell r="H11">
            <v>1.4707538000000001E-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38720</v>
          </cell>
          <cell r="S11">
            <v>82200</v>
          </cell>
          <cell r="T11">
            <v>1402.11</v>
          </cell>
          <cell r="U11">
            <v>103.65699873896594</v>
          </cell>
          <cell r="V11">
            <v>100.51904478553557</v>
          </cell>
          <cell r="W11">
            <v>299313</v>
          </cell>
          <cell r="X11">
            <v>262019</v>
          </cell>
          <cell r="Y11">
            <v>38720</v>
          </cell>
          <cell r="Z11">
            <v>82200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>
            <v>558.02</v>
          </cell>
          <cell r="D12">
            <v>115.85976627712856</v>
          </cell>
          <cell r="E12">
            <v>107.11584605048468</v>
          </cell>
          <cell r="F12">
            <v>14.707538000000001</v>
          </cell>
          <cell r="G12">
            <v>0.57752898730558633</v>
          </cell>
          <cell r="H12">
            <v>1.4707538000000001E-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8721</v>
          </cell>
          <cell r="S12">
            <v>82900</v>
          </cell>
          <cell r="T12">
            <v>1395.51</v>
          </cell>
          <cell r="U12">
            <v>104.53972257250945</v>
          </cell>
          <cell r="V12">
            <v>100.04588241198104</v>
          </cell>
          <cell r="W12">
            <v>290217</v>
          </cell>
          <cell r="X12">
            <v>282231</v>
          </cell>
          <cell r="Y12">
            <v>38721</v>
          </cell>
          <cell r="Z12">
            <v>82900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>
            <v>580.85</v>
          </cell>
          <cell r="D13">
            <v>127.21202003338898</v>
          </cell>
          <cell r="E13">
            <v>111.49822439773492</v>
          </cell>
          <cell r="F13">
            <v>14.707538000000001</v>
          </cell>
          <cell r="G13">
            <v>0.57752898730558633</v>
          </cell>
          <cell r="H13">
            <v>1.4707538000000001E-2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8722</v>
          </cell>
          <cell r="S13">
            <v>84800</v>
          </cell>
          <cell r="T13">
            <v>1412.78</v>
          </cell>
          <cell r="U13">
            <v>106.9356872635561</v>
          </cell>
          <cell r="V13">
            <v>101.28399062278206</v>
          </cell>
          <cell r="W13">
            <v>39</v>
          </cell>
          <cell r="X13">
            <v>40</v>
          </cell>
          <cell r="Y13">
            <v>38722</v>
          </cell>
          <cell r="Z13">
            <v>8480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>
            <v>127.04507512520868</v>
          </cell>
          <cell r="E14">
            <v>112.61157500719838</v>
          </cell>
          <cell r="F14">
            <v>14.707538000000001</v>
          </cell>
          <cell r="G14">
            <v>0.57752898730558633</v>
          </cell>
          <cell r="H14">
            <v>1.4707538000000001E-2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143390</v>
          </cell>
          <cell r="P14">
            <v>147907</v>
          </cell>
          <cell r="Q14">
            <v>150219</v>
          </cell>
          <cell r="R14">
            <v>38723</v>
          </cell>
          <cell r="S14">
            <v>84800</v>
          </cell>
          <cell r="T14">
            <v>1408.33</v>
          </cell>
          <cell r="U14">
            <v>106.9356872635561</v>
          </cell>
          <cell r="V14">
            <v>100.96496447697636</v>
          </cell>
          <cell r="W14">
            <v>157365</v>
          </cell>
          <cell r="X14">
            <v>159309</v>
          </cell>
          <cell r="Y14">
            <v>38723</v>
          </cell>
          <cell r="Z14">
            <v>84800</v>
          </cell>
          <cell r="AA14">
            <v>19311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>
            <v>127.71285475792989</v>
          </cell>
          <cell r="E15">
            <v>113.23927440253381</v>
          </cell>
          <cell r="F15">
            <v>14.707538000000001</v>
          </cell>
          <cell r="G15">
            <v>0.57752898730558633</v>
          </cell>
          <cell r="H15">
            <v>1.4707538000000001E-2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38726</v>
          </cell>
          <cell r="S15">
            <v>83500</v>
          </cell>
          <cell r="T15">
            <v>1396.29</v>
          </cell>
          <cell r="U15">
            <v>105.29634300126102</v>
          </cell>
          <cell r="V15">
            <v>100.10180160158295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>
            <v>17200</v>
          </cell>
          <cell r="C16">
            <v>560.80999999999904</v>
          </cell>
          <cell r="D16">
            <v>114.85809682804675</v>
          </cell>
          <cell r="E16">
            <v>107.65140608503675</v>
          </cell>
          <cell r="F16">
            <v>14.707538000000001</v>
          </cell>
          <cell r="G16">
            <v>0.57752898730558633</v>
          </cell>
          <cell r="H16">
            <v>1.4707538000000001E-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38727</v>
          </cell>
          <cell r="S16">
            <v>81100</v>
          </cell>
          <cell r="T16">
            <v>1394.09</v>
          </cell>
          <cell r="U16">
            <v>102.26986128625472</v>
          </cell>
          <cell r="V16">
            <v>99.944080810398106</v>
          </cell>
          <cell r="W16">
            <v>470855</v>
          </cell>
          <cell r="X16">
            <v>434623</v>
          </cell>
          <cell r="Y16">
            <v>38727</v>
          </cell>
          <cell r="Z16">
            <v>81100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>
            <v>561.79</v>
          </cell>
          <cell r="D17">
            <v>127.71285475792989</v>
          </cell>
          <cell r="E17">
            <v>107.83952394663594</v>
          </cell>
          <cell r="F17">
            <v>14.707538000000001</v>
          </cell>
          <cell r="G17">
            <v>0.57752898730558633</v>
          </cell>
          <cell r="H17">
            <v>1.4707538000000001E-2</v>
          </cell>
          <cell r="I17">
            <v>5.6860510410514804</v>
          </cell>
          <cell r="J17">
            <v>5.7053655242275871</v>
          </cell>
          <cell r="K17">
            <v>5.9786257905456104</v>
          </cell>
          <cell r="L17">
            <v>5.9188301954670823</v>
          </cell>
          <cell r="M17">
            <v>6.1403626426134412</v>
          </cell>
          <cell r="N17">
            <v>5.3947974171761741</v>
          </cell>
          <cell r="O17">
            <v>5.1696143385173308</v>
          </cell>
          <cell r="P17">
            <v>4.8684375993022639</v>
          </cell>
          <cell r="Q17">
            <v>4.3407491728742702</v>
          </cell>
          <cell r="R17">
            <v>38728</v>
          </cell>
          <cell r="S17">
            <v>80700</v>
          </cell>
          <cell r="T17">
            <v>1402.58</v>
          </cell>
          <cell r="U17">
            <v>101.76544766708702</v>
          </cell>
          <cell r="V17">
            <v>100.55273968183415</v>
          </cell>
          <cell r="W17">
            <v>2.9921202300384455</v>
          </cell>
          <cell r="X17">
            <v>2.7281760603606826</v>
          </cell>
          <cell r="Y17">
            <v>38728</v>
          </cell>
          <cell r="Z17">
            <v>80700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>
            <v>587.87</v>
          </cell>
          <cell r="D18">
            <v>142.90484140233724</v>
          </cell>
          <cell r="E18">
            <v>112.84576254918896</v>
          </cell>
          <cell r="F18">
            <v>14.707538000000001</v>
          </cell>
          <cell r="G18">
            <v>0.57752898730558633</v>
          </cell>
          <cell r="H18">
            <v>1.4707538000000001E-2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38729</v>
          </cell>
          <cell r="S18">
            <v>79500</v>
          </cell>
          <cell r="T18">
            <v>1416.28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>
            <v>159.9332220367279</v>
          </cell>
          <cell r="E19">
            <v>114.98224397734906</v>
          </cell>
          <cell r="F19">
            <v>14.707538000000001</v>
          </cell>
          <cell r="G19">
            <v>0.57752898730558633</v>
          </cell>
          <cell r="H19">
            <v>1.4707538000000001E-2</v>
          </cell>
          <cell r="I19">
            <v>4</v>
          </cell>
          <cell r="J19">
            <v>4</v>
          </cell>
          <cell r="K19">
            <v>4</v>
          </cell>
          <cell r="L19">
            <v>6</v>
          </cell>
          <cell r="M19">
            <v>6</v>
          </cell>
          <cell r="N19">
            <v>6</v>
          </cell>
          <cell r="O19">
            <v>6</v>
          </cell>
          <cell r="P19">
            <v>6</v>
          </cell>
          <cell r="Q19">
            <v>6</v>
          </cell>
          <cell r="R19">
            <v>38730</v>
          </cell>
          <cell r="S19">
            <v>79600</v>
          </cell>
          <cell r="T19">
            <v>1421.79</v>
          </cell>
          <cell r="U19">
            <v>100.3783102143758</v>
          </cell>
          <cell r="V19">
            <v>101.9299289539527</v>
          </cell>
          <cell r="W19">
            <v>6</v>
          </cell>
          <cell r="X19">
            <v>6</v>
          </cell>
          <cell r="Y19">
            <v>38730</v>
          </cell>
          <cell r="Z19">
            <v>79600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>
            <v>155.59265442404006</v>
          </cell>
          <cell r="E20">
            <v>115.83069392456089</v>
          </cell>
          <cell r="F20">
            <v>14.707538000000001</v>
          </cell>
          <cell r="G20">
            <v>0.57752898730558633</v>
          </cell>
          <cell r="H20">
            <v>1.4707538000000001E-2</v>
          </cell>
          <cell r="I20">
            <v>15008</v>
          </cell>
          <cell r="J20">
            <v>14208</v>
          </cell>
          <cell r="K20">
            <v>15881</v>
          </cell>
          <cell r="L20">
            <v>18955</v>
          </cell>
          <cell r="M20">
            <v>16745</v>
          </cell>
          <cell r="N20">
            <v>16949</v>
          </cell>
          <cell r="O20">
            <v>16089</v>
          </cell>
          <cell r="P20">
            <v>17064</v>
          </cell>
          <cell r="Q20">
            <v>17315</v>
          </cell>
          <cell r="R20">
            <v>38733</v>
          </cell>
          <cell r="S20">
            <v>81000</v>
          </cell>
          <cell r="T20">
            <v>1389.58</v>
          </cell>
          <cell r="U20">
            <v>102.14375788146279</v>
          </cell>
          <cell r="V20">
            <v>99.62075318846918</v>
          </cell>
          <cell r="W20">
            <v>12448</v>
          </cell>
          <cell r="X20">
            <v>12836</v>
          </cell>
          <cell r="Y20">
            <v>38733</v>
          </cell>
          <cell r="Z20">
            <v>81000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>
            <v>149.41569282136896</v>
          </cell>
          <cell r="E21">
            <v>114.3737402821768</v>
          </cell>
          <cell r="F21">
            <v>14.707538000000001</v>
          </cell>
          <cell r="G21">
            <v>0.57752898730558633</v>
          </cell>
          <cell r="H21">
            <v>1.4707538000000001E-2</v>
          </cell>
          <cell r="I21">
            <v>31063</v>
          </cell>
          <cell r="J21">
            <v>32084</v>
          </cell>
          <cell r="K21">
            <v>36096</v>
          </cell>
          <cell r="L21">
            <v>38966</v>
          </cell>
          <cell r="M21">
            <v>39708</v>
          </cell>
          <cell r="N21">
            <v>40144</v>
          </cell>
          <cell r="O21">
            <v>36081</v>
          </cell>
          <cell r="P21">
            <v>36104</v>
          </cell>
          <cell r="Q21">
            <v>35519</v>
          </cell>
          <cell r="R21">
            <v>38734</v>
          </cell>
          <cell r="S21">
            <v>79200</v>
          </cell>
          <cell r="T21">
            <v>1352.91</v>
          </cell>
          <cell r="U21">
            <v>99.873896595208066</v>
          </cell>
          <cell r="V21">
            <v>96.99183436449276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>
            <v>149.41569282136896</v>
          </cell>
          <cell r="E22">
            <v>115.95162683558881</v>
          </cell>
          <cell r="F22">
            <v>14.707538000000001</v>
          </cell>
          <cell r="G22">
            <v>0.57752898730558633</v>
          </cell>
          <cell r="H22">
            <v>1.4707538000000001E-2</v>
          </cell>
          <cell r="I22">
            <v>56664</v>
          </cell>
          <cell r="J22">
            <v>61927</v>
          </cell>
          <cell r="K22">
            <v>70788</v>
          </cell>
          <cell r="L22">
            <v>73885</v>
          </cell>
          <cell r="M22">
            <v>80275</v>
          </cell>
          <cell r="N22">
            <v>81613</v>
          </cell>
          <cell r="O22">
            <v>75795</v>
          </cell>
          <cell r="P22">
            <v>77438</v>
          </cell>
          <cell r="Q22">
            <v>77889</v>
          </cell>
          <cell r="R22">
            <v>38735</v>
          </cell>
          <cell r="S22">
            <v>78900</v>
          </cell>
          <cell r="T22">
            <v>1360.64</v>
          </cell>
          <cell r="U22">
            <v>99.495586380832279</v>
          </cell>
          <cell r="V22">
            <v>97.54600787170132</v>
          </cell>
          <cell r="W22">
            <v>76027</v>
          </cell>
          <cell r="X22">
            <v>69641</v>
          </cell>
          <cell r="Y22">
            <v>38735</v>
          </cell>
          <cell r="Z22">
            <v>78900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>
            <v>153.58931552587646</v>
          </cell>
          <cell r="E23">
            <v>118.97111047125442</v>
          </cell>
          <cell r="F23">
            <v>14.707538000000001</v>
          </cell>
          <cell r="G23">
            <v>0.57752898730558633</v>
          </cell>
          <cell r="H23">
            <v>1.4707538000000001E-2</v>
          </cell>
          <cell r="I23">
            <v>3.7755863539445631</v>
          </cell>
          <cell r="J23">
            <v>4.358600788288288</v>
          </cell>
          <cell r="K23">
            <v>4.4574019268308041</v>
          </cell>
          <cell r="L23">
            <v>3.8979161171194936</v>
          </cell>
          <cell r="M23">
            <v>4.7939683487608242</v>
          </cell>
          <cell r="N23">
            <v>4.8152103368930321</v>
          </cell>
          <cell r="O23">
            <v>4.7109826589595372</v>
          </cell>
          <cell r="P23">
            <v>4.5380918893577125</v>
          </cell>
          <cell r="Q23">
            <v>4.498354028299163</v>
          </cell>
          <cell r="R23">
            <v>38736</v>
          </cell>
          <cell r="S23">
            <v>77400</v>
          </cell>
          <cell r="T23">
            <v>1324.78</v>
          </cell>
          <cell r="U23">
            <v>97.604035308953343</v>
          </cell>
          <cell r="V23">
            <v>94.975158975388396</v>
          </cell>
          <cell r="W23">
            <v>6.1075674807197942</v>
          </cell>
          <cell r="X23">
            <v>5.4254440635712058</v>
          </cell>
          <cell r="Y23">
            <v>38736</v>
          </cell>
          <cell r="Z23">
            <v>77400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>
            <v>627.45000000000005</v>
          </cell>
          <cell r="D24">
            <v>165.27545909849749</v>
          </cell>
          <cell r="E24">
            <v>120.44342067376907</v>
          </cell>
          <cell r="F24">
            <v>14.707538000000001</v>
          </cell>
          <cell r="G24">
            <v>0.57752898730558633</v>
          </cell>
          <cell r="H24">
            <v>1.4707538000000001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38737</v>
          </cell>
          <cell r="S24">
            <v>73100</v>
          </cell>
          <cell r="T24">
            <v>1297.43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>
            <v>165.27545909849749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38740</v>
          </cell>
          <cell r="S25">
            <v>70000</v>
          </cell>
          <cell r="T25">
            <v>1326.83</v>
          </cell>
          <cell r="U25">
            <v>88.272383354350566</v>
          </cell>
          <cell r="V25">
            <v>95.122126076265175</v>
          </cell>
          <cell r="W25">
            <v>10</v>
          </cell>
          <cell r="X25">
            <v>11</v>
          </cell>
          <cell r="Y25">
            <v>38740</v>
          </cell>
          <cell r="Z25">
            <v>70000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>
            <v>627.45000000000005</v>
          </cell>
          <cell r="D26">
            <v>165.27545909849749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38741</v>
          </cell>
          <cell r="S26">
            <v>72200</v>
          </cell>
          <cell r="T26">
            <v>1342.59</v>
          </cell>
          <cell r="U26">
            <v>91.046658259773011</v>
          </cell>
          <cell r="V26">
            <v>96.25198047129841</v>
          </cell>
          <cell r="W26">
            <v>18376</v>
          </cell>
          <cell r="X26">
            <v>20399</v>
          </cell>
          <cell r="Y26">
            <v>38741</v>
          </cell>
          <cell r="Z26">
            <v>72200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>
            <v>165.27545909849749</v>
          </cell>
          <cell r="E27">
            <v>120.44342067376907</v>
          </cell>
          <cell r="F27">
            <v>14.707538000000001</v>
          </cell>
          <cell r="G27">
            <v>0.57752898730558633</v>
          </cell>
          <cell r="H27">
            <v>1.4707538000000001E-2</v>
          </cell>
          <cell r="I27">
            <v>29405</v>
          </cell>
          <cell r="J27">
            <v>28387</v>
          </cell>
          <cell r="K27">
            <v>28219</v>
          </cell>
          <cell r="L27">
            <v>63722</v>
          </cell>
          <cell r="M27">
            <v>52781</v>
          </cell>
          <cell r="N27">
            <v>51216</v>
          </cell>
          <cell r="O27">
            <v>42767</v>
          </cell>
          <cell r="P27">
            <v>42194</v>
          </cell>
          <cell r="Q27">
            <v>32582</v>
          </cell>
          <cell r="R27">
            <v>38742</v>
          </cell>
          <cell r="S27">
            <v>69300</v>
          </cell>
          <cell r="T27">
            <v>1352.75</v>
          </cell>
          <cell r="U27">
            <v>87.389659520807058</v>
          </cell>
          <cell r="V27">
            <v>96.980363761497486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>
            <v>149.41569282136896</v>
          </cell>
          <cell r="E28">
            <v>113.58671657548709</v>
          </cell>
          <cell r="F28">
            <v>14.707538000000001</v>
          </cell>
          <cell r="G28">
            <v>0.57752898730558633</v>
          </cell>
          <cell r="H28">
            <v>1.4707538000000001E-2</v>
          </cell>
          <cell r="I28">
            <v>29757</v>
          </cell>
          <cell r="J28">
            <v>28410</v>
          </cell>
          <cell r="K28">
            <v>29659</v>
          </cell>
          <cell r="L28">
            <v>301960</v>
          </cell>
          <cell r="M28">
            <v>271118</v>
          </cell>
          <cell r="N28">
            <v>229182</v>
          </cell>
          <cell r="O28">
            <v>171389</v>
          </cell>
          <cell r="P28">
            <v>169697</v>
          </cell>
          <cell r="Q28">
            <v>140422</v>
          </cell>
          <cell r="R28">
            <v>38743</v>
          </cell>
          <cell r="S28">
            <v>71000</v>
          </cell>
          <cell r="T28">
            <v>1384.56</v>
          </cell>
          <cell r="U28">
            <v>89.533417402269862</v>
          </cell>
          <cell r="V28">
            <v>99.260863019492859</v>
          </cell>
          <cell r="W28">
            <v>152466</v>
          </cell>
          <cell r="X28">
            <v>139669</v>
          </cell>
          <cell r="Y28">
            <v>38743</v>
          </cell>
          <cell r="Z28">
            <v>71000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>
            <v>143.57262103505843</v>
          </cell>
          <cell r="E29">
            <v>114.51002975333525</v>
          </cell>
          <cell r="F29">
            <v>14.707538000000001</v>
          </cell>
          <cell r="G29">
            <v>0.57752898730558633</v>
          </cell>
          <cell r="H29">
            <v>1.4707538000000001E-2</v>
          </cell>
          <cell r="I29">
            <v>6342</v>
          </cell>
          <cell r="J29">
            <v>5806</v>
          </cell>
          <cell r="K29">
            <v>6412</v>
          </cell>
          <cell r="L29">
            <v>20.510800163021329</v>
          </cell>
          <cell r="M29">
            <v>20.276568693441028</v>
          </cell>
          <cell r="N29">
            <v>17.95112399154069</v>
          </cell>
          <cell r="O29">
            <v>15.065840365682138</v>
          </cell>
          <cell r="P29">
            <v>15.683641404805915</v>
          </cell>
          <cell r="Q29">
            <v>13.930753968253969</v>
          </cell>
          <cell r="R29">
            <v>38744</v>
          </cell>
          <cell r="S29">
            <v>76100</v>
          </cell>
          <cell r="T29">
            <v>1384.56</v>
          </cell>
          <cell r="U29">
            <v>95.96469104665826</v>
          </cell>
          <cell r="V29">
            <v>99.260863019492859</v>
          </cell>
          <cell r="W29">
            <v>8.297017849368741</v>
          </cell>
          <cell r="X29">
            <v>6.8468552380018632</v>
          </cell>
          <cell r="Y29">
            <v>38744</v>
          </cell>
          <cell r="Z29">
            <v>76100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>
            <v>591.34</v>
          </cell>
          <cell r="D30">
            <v>142.73789649415693</v>
          </cell>
          <cell r="E30">
            <v>113.51185334485075</v>
          </cell>
          <cell r="F30">
            <v>14.707538000000001</v>
          </cell>
          <cell r="G30">
            <v>0.57752898730558633</v>
          </cell>
          <cell r="H30">
            <v>1.4707538000000001E-2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38747</v>
          </cell>
          <cell r="S30">
            <v>76100</v>
          </cell>
          <cell r="T30">
            <v>1399.83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>
            <v>146.91151919866442</v>
          </cell>
          <cell r="E31">
            <v>118.61215087820327</v>
          </cell>
          <cell r="F31">
            <v>14.707538000000001</v>
          </cell>
          <cell r="G31">
            <v>0.57752898730558633</v>
          </cell>
          <cell r="H31">
            <v>1.4707538000000001E-2</v>
          </cell>
          <cell r="I31">
            <v>2</v>
          </cell>
          <cell r="J31">
            <v>2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8748</v>
          </cell>
          <cell r="S31">
            <v>79000</v>
          </cell>
          <cell r="T31">
            <v>1375.97</v>
          </cell>
          <cell r="U31">
            <v>99.621689785624213</v>
          </cell>
          <cell r="V31">
            <v>98.645035021184782</v>
          </cell>
          <cell r="W31">
            <v>3</v>
          </cell>
          <cell r="X31">
            <v>3</v>
          </cell>
          <cell r="Y31">
            <v>38748</v>
          </cell>
          <cell r="Z31">
            <v>79000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>
            <v>160.43405676126878</v>
          </cell>
          <cell r="E32">
            <v>117.53527209904979</v>
          </cell>
          <cell r="F32">
            <v>14.707538000000001</v>
          </cell>
          <cell r="G32">
            <v>0.57752898730558633</v>
          </cell>
          <cell r="H32">
            <v>1.4707538000000001E-2</v>
          </cell>
          <cell r="I32">
            <v>1682</v>
          </cell>
          <cell r="J32">
            <v>1601</v>
          </cell>
          <cell r="K32">
            <v>1796</v>
          </cell>
          <cell r="L32">
            <v>1508</v>
          </cell>
          <cell r="M32">
            <v>1678</v>
          </cell>
          <cell r="N32">
            <v>1778</v>
          </cell>
          <cell r="O32">
            <v>1692</v>
          </cell>
          <cell r="P32">
            <v>1321</v>
          </cell>
          <cell r="Q32">
            <v>1277</v>
          </cell>
          <cell r="R32">
            <v>38749</v>
          </cell>
          <cell r="S32">
            <v>75300</v>
          </cell>
          <cell r="T32">
            <v>1374.44</v>
          </cell>
          <cell r="U32">
            <v>94.955863808322832</v>
          </cell>
          <cell r="V32">
            <v>98.535347380042595</v>
          </cell>
          <cell r="W32">
            <v>2224</v>
          </cell>
          <cell r="X32">
            <v>2311</v>
          </cell>
          <cell r="Y32">
            <v>38749</v>
          </cell>
          <cell r="Z32">
            <v>75300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>
            <v>166.9449081803005</v>
          </cell>
          <cell r="E33">
            <v>116.80199635281696</v>
          </cell>
          <cell r="F33">
            <v>14.707538000000001</v>
          </cell>
          <cell r="G33">
            <v>0.57752898730558633</v>
          </cell>
          <cell r="H33">
            <v>1.4707538000000001E-2</v>
          </cell>
          <cell r="I33">
            <v>4808</v>
          </cell>
          <cell r="J33">
            <v>5037</v>
          </cell>
          <cell r="K33">
            <v>5534</v>
          </cell>
          <cell r="L33">
            <v>5032</v>
          </cell>
          <cell r="M33">
            <v>5183</v>
          </cell>
          <cell r="N33">
            <v>5397</v>
          </cell>
          <cell r="O33">
            <v>5276</v>
          </cell>
          <cell r="P33">
            <v>4483</v>
          </cell>
          <cell r="Q33">
            <v>4388</v>
          </cell>
          <cell r="R33">
            <v>38750</v>
          </cell>
          <cell r="S33">
            <v>76600</v>
          </cell>
          <cell r="T33">
            <v>1333.5</v>
          </cell>
          <cell r="U33">
            <v>96.595208070617915</v>
          </cell>
          <cell r="V33">
            <v>95.600306838630132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>
            <v>156.09348914858097</v>
          </cell>
          <cell r="E34">
            <v>111.17381706497741</v>
          </cell>
          <cell r="F34">
            <v>14.707538000000001</v>
          </cell>
          <cell r="G34">
            <v>0.57752898730558633</v>
          </cell>
          <cell r="H34">
            <v>1.4707538000000001E-2</v>
          </cell>
          <cell r="I34">
            <v>8923</v>
          </cell>
          <cell r="J34">
            <v>9959</v>
          </cell>
          <cell r="K34">
            <v>9346</v>
          </cell>
          <cell r="L34">
            <v>8801</v>
          </cell>
          <cell r="M34">
            <v>9071</v>
          </cell>
          <cell r="N34">
            <v>9241</v>
          </cell>
          <cell r="O34">
            <v>8307</v>
          </cell>
          <cell r="P34">
            <v>7191</v>
          </cell>
          <cell r="Q34">
            <v>7089</v>
          </cell>
          <cell r="R34">
            <v>38751</v>
          </cell>
          <cell r="S34">
            <v>75000</v>
          </cell>
          <cell r="T34">
            <v>1341.64</v>
          </cell>
          <cell r="U34">
            <v>94.577553593947044</v>
          </cell>
          <cell r="V34">
            <v>96.183873766014045</v>
          </cell>
          <cell r="W34">
            <v>9759</v>
          </cell>
          <cell r="X34">
            <v>9685</v>
          </cell>
          <cell r="Y34">
            <v>38751</v>
          </cell>
          <cell r="Z34">
            <v>75000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>
            <v>155.92654424040066</v>
          </cell>
          <cell r="E35">
            <v>112.59813801708418</v>
          </cell>
          <cell r="F35">
            <v>14.707538000000001</v>
          </cell>
          <cell r="G35">
            <v>0.57752898730558633</v>
          </cell>
          <cell r="H35">
            <v>1.4707538000000001E-2</v>
          </cell>
          <cell r="I35">
            <v>5.30499405469679</v>
          </cell>
          <cell r="J35">
            <v>6.2204871955028107</v>
          </cell>
          <cell r="K35">
            <v>5.2037861915367483</v>
          </cell>
          <cell r="L35">
            <v>5.8362068965517242</v>
          </cell>
          <cell r="M35">
            <v>5.4058402860548274</v>
          </cell>
          <cell r="N35">
            <v>5.1974128233970758</v>
          </cell>
          <cell r="O35">
            <v>4.9095744680851068</v>
          </cell>
          <cell r="P35">
            <v>5.4436033308099923</v>
          </cell>
          <cell r="Q35">
            <v>5.5512920908379018</v>
          </cell>
          <cell r="R35">
            <v>38754</v>
          </cell>
          <cell r="S35">
            <v>74100</v>
          </cell>
          <cell r="T35">
            <v>1332.28</v>
          </cell>
          <cell r="U35">
            <v>93.442622950819683</v>
          </cell>
          <cell r="V35">
            <v>95.512843490791269</v>
          </cell>
          <cell r="W35">
            <v>4.3880395683453237</v>
          </cell>
          <cell r="X35">
            <v>4.1908264820424055</v>
          </cell>
          <cell r="Y35">
            <v>38754</v>
          </cell>
          <cell r="Z35">
            <v>74100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>
            <v>576.19000000000005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>
            <v>157.59599332220367</v>
          </cell>
          <cell r="E37">
            <v>113.55600345522603</v>
          </cell>
          <cell r="F37">
            <v>14.707538000000001</v>
          </cell>
          <cell r="G37">
            <v>0.57752898730558633</v>
          </cell>
          <cell r="H37">
            <v>1.4707538000000001E-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38756</v>
          </cell>
          <cell r="S37">
            <v>71200</v>
          </cell>
          <cell r="T37">
            <v>1321.66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>
            <v>160.26711185308849</v>
          </cell>
          <cell r="E38">
            <v>114.3046357615894</v>
          </cell>
          <cell r="F38">
            <v>14.707538000000001</v>
          </cell>
          <cell r="G38">
            <v>0.57752898730558633</v>
          </cell>
          <cell r="H38">
            <v>1.4707538000000001E-2</v>
          </cell>
          <cell r="I38">
            <v>2672</v>
          </cell>
          <cell r="J38">
            <v>2129</v>
          </cell>
          <cell r="K38">
            <v>2476</v>
          </cell>
          <cell r="L38">
            <v>2143</v>
          </cell>
          <cell r="M38">
            <v>1909</v>
          </cell>
          <cell r="N38">
            <v>1609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38757</v>
          </cell>
          <cell r="S38">
            <v>70600</v>
          </cell>
          <cell r="T38">
            <v>1335.2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>
            <v>160.26711185308849</v>
          </cell>
          <cell r="E39">
            <v>115.02063537767539</v>
          </cell>
          <cell r="F39">
            <v>14.707538000000001</v>
          </cell>
          <cell r="G39">
            <v>0.57752898730558633</v>
          </cell>
          <cell r="H39">
            <v>1.4707538000000001E-2</v>
          </cell>
          <cell r="I39">
            <v>6097</v>
          </cell>
          <cell r="J39">
            <v>5299</v>
          </cell>
          <cell r="K39">
            <v>6725</v>
          </cell>
          <cell r="L39">
            <v>5633</v>
          </cell>
          <cell r="M39">
            <v>5191</v>
          </cell>
          <cell r="N39">
            <v>4705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38758</v>
          </cell>
          <cell r="S39">
            <v>71500</v>
          </cell>
          <cell r="T39">
            <v>1320.79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>
            <v>161.93656093489147</v>
          </cell>
          <cell r="E40">
            <v>114.9400134369901</v>
          </cell>
          <cell r="F40">
            <v>14.707538000000001</v>
          </cell>
          <cell r="G40">
            <v>0.57752898730558633</v>
          </cell>
          <cell r="H40">
            <v>1.4707538000000001E-2</v>
          </cell>
          <cell r="I40">
            <v>18705</v>
          </cell>
          <cell r="J40">
            <v>16612</v>
          </cell>
          <cell r="K40">
            <v>19555</v>
          </cell>
          <cell r="L40">
            <v>15464</v>
          </cell>
          <cell r="M40">
            <v>13505</v>
          </cell>
          <cell r="N40">
            <v>13000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38761</v>
          </cell>
          <cell r="S40">
            <v>70500</v>
          </cell>
          <cell r="T40">
            <v>1328.21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>
            <v>160.26711185308849</v>
          </cell>
          <cell r="E41">
            <v>115.90939629522987</v>
          </cell>
          <cell r="F41">
            <v>14.707538000000001</v>
          </cell>
          <cell r="G41">
            <v>0.57752898730558633</v>
          </cell>
          <cell r="H41">
            <v>1.4707538000000001E-2</v>
          </cell>
          <cell r="I41">
            <v>7.0003742514970062</v>
          </cell>
          <cell r="J41">
            <v>7.8027242837012682</v>
          </cell>
          <cell r="K41">
            <v>7.8978190630048468</v>
          </cell>
          <cell r="L41">
            <v>7.2160522631824549</v>
          </cell>
          <cell r="M41">
            <v>7.0743844944997383</v>
          </cell>
          <cell r="N41">
            <v>8.0795525170913614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38762</v>
          </cell>
          <cell r="S41">
            <v>68400</v>
          </cell>
          <cell r="T41">
            <v>1303.8399999999999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>
            <v>604.91999999999996</v>
          </cell>
          <cell r="D43">
            <v>194.49081803005009</v>
          </cell>
          <cell r="E43">
            <v>116.11862942700833</v>
          </cell>
          <cell r="F43">
            <v>14.707538000000001</v>
          </cell>
          <cell r="G43">
            <v>0.57752898730558633</v>
          </cell>
          <cell r="H43">
            <v>1.4707538000000001E-2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38764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>
            <v>596.66999999999996</v>
          </cell>
          <cell r="D44">
            <v>194.49081803005009</v>
          </cell>
          <cell r="E44">
            <v>114.53498416354735</v>
          </cell>
          <cell r="F44">
            <v>14.707538000000001</v>
          </cell>
          <cell r="G44">
            <v>0.57752898730558633</v>
          </cell>
          <cell r="H44">
            <v>1.4707538000000001E-2</v>
          </cell>
          <cell r="I44">
            <v>78</v>
          </cell>
          <cell r="J44">
            <v>81</v>
          </cell>
          <cell r="K44">
            <v>83</v>
          </cell>
          <cell r="L44">
            <v>95</v>
          </cell>
          <cell r="M44">
            <v>97</v>
          </cell>
          <cell r="N44">
            <v>97</v>
          </cell>
          <cell r="O44">
            <v>96</v>
          </cell>
          <cell r="P44">
            <v>96</v>
          </cell>
          <cell r="Q44">
            <v>98</v>
          </cell>
          <cell r="R44">
            <v>38765</v>
          </cell>
          <cell r="S44">
            <v>61300</v>
          </cell>
          <cell r="T44">
            <v>1348.25</v>
          </cell>
          <cell r="U44">
            <v>77.301387137452721</v>
          </cell>
          <cell r="V44">
            <v>96.657753052255771</v>
          </cell>
          <cell r="W44">
            <v>101</v>
          </cell>
          <cell r="X44">
            <v>103</v>
          </cell>
          <cell r="Y44">
            <v>38765</v>
          </cell>
          <cell r="Z44">
            <v>61300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>
            <v>608.74</v>
          </cell>
          <cell r="D45">
            <v>183.63939899833056</v>
          </cell>
          <cell r="E45">
            <v>116.85190517324118</v>
          </cell>
          <cell r="F45">
            <v>14.707538000000001</v>
          </cell>
          <cell r="G45">
            <v>0.57752898730558633</v>
          </cell>
          <cell r="H45">
            <v>1.4707538000000001E-2</v>
          </cell>
          <cell r="I45">
            <v>298711</v>
          </cell>
          <cell r="J45">
            <v>288885</v>
          </cell>
          <cell r="K45">
            <v>278265</v>
          </cell>
          <cell r="L45">
            <v>300240</v>
          </cell>
          <cell r="M45">
            <v>273617</v>
          </cell>
          <cell r="N45">
            <v>320810</v>
          </cell>
          <cell r="O45">
            <v>311229</v>
          </cell>
          <cell r="P45">
            <v>325072</v>
          </cell>
          <cell r="Q45">
            <v>325192</v>
          </cell>
          <cell r="R45">
            <v>38768</v>
          </cell>
          <cell r="S45">
            <v>61700</v>
          </cell>
          <cell r="T45">
            <v>1346.49</v>
          </cell>
          <cell r="U45">
            <v>77.805800756620428</v>
          </cell>
          <cell r="V45">
            <v>96.531576419307896</v>
          </cell>
          <cell r="W45">
            <v>351451</v>
          </cell>
          <cell r="X45">
            <v>338964</v>
          </cell>
          <cell r="Y45">
            <v>38768</v>
          </cell>
          <cell r="Z45">
            <v>61700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>
            <v>594.53</v>
          </cell>
          <cell r="D46">
            <v>176.12687813021702</v>
          </cell>
          <cell r="E46">
            <v>114.12419618005565</v>
          </cell>
          <cell r="F46">
            <v>14.707538000000001</v>
          </cell>
          <cell r="G46">
            <v>0.57752898730558633</v>
          </cell>
          <cell r="H46">
            <v>1.4707538000000001E-2</v>
          </cell>
          <cell r="I46">
            <v>799102</v>
          </cell>
          <cell r="J46">
            <v>930382</v>
          </cell>
          <cell r="K46">
            <v>881545</v>
          </cell>
          <cell r="L46">
            <v>1001141</v>
          </cell>
          <cell r="M46">
            <v>887724</v>
          </cell>
          <cell r="N46">
            <v>1036716</v>
          </cell>
          <cell r="O46">
            <v>925379</v>
          </cell>
          <cell r="P46">
            <v>888612</v>
          </cell>
          <cell r="Q46">
            <v>788818</v>
          </cell>
          <cell r="R46">
            <v>38769</v>
          </cell>
          <cell r="S46">
            <v>62700</v>
          </cell>
          <cell r="T46">
            <v>1340.58</v>
          </cell>
          <cell r="U46">
            <v>79.066834804539724</v>
          </cell>
          <cell r="V46">
            <v>96.107881021170442</v>
          </cell>
          <cell r="W46">
            <v>614744</v>
          </cell>
          <cell r="X46">
            <v>0</v>
          </cell>
          <cell r="Y46">
            <v>38769</v>
          </cell>
          <cell r="Z46">
            <v>6270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>
            <v>163.60601001669448</v>
          </cell>
          <cell r="E47">
            <v>111.98963432191186</v>
          </cell>
          <cell r="F47">
            <v>14.707538000000001</v>
          </cell>
          <cell r="G47">
            <v>0.57752898730558633</v>
          </cell>
          <cell r="H47">
            <v>1.4707538000000001E-2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38770</v>
          </cell>
          <cell r="S47">
            <v>63000</v>
          </cell>
          <cell r="T47">
            <v>1361.23</v>
          </cell>
          <cell r="U47">
            <v>79.445145018915511</v>
          </cell>
          <cell r="V47">
            <v>97.588305720246339</v>
          </cell>
          <cell r="W47">
            <v>1497287</v>
          </cell>
          <cell r="X47">
            <v>1399909</v>
          </cell>
          <cell r="Y47">
            <v>38770</v>
          </cell>
          <cell r="Z47">
            <v>6300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>
            <v>23475</v>
          </cell>
          <cell r="C48">
            <v>583.52</v>
          </cell>
          <cell r="D48">
            <v>156.76126878130216</v>
          </cell>
          <cell r="E48">
            <v>112.01074959209136</v>
          </cell>
          <cell r="F48">
            <v>14.707538000000001</v>
          </cell>
          <cell r="G48">
            <v>0.57752898730558633</v>
          </cell>
          <cell r="H48">
            <v>1.4707538000000001E-2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>
            <v>10.603154143351984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38771</v>
          </cell>
          <cell r="S48">
            <v>65700</v>
          </cell>
          <cell r="T48">
            <v>1365.82</v>
          </cell>
          <cell r="U48">
            <v>82.849936948297611</v>
          </cell>
          <cell r="V48">
            <v>97.917368643672887</v>
          </cell>
          <cell r="W48">
            <v>4.2603008669771887</v>
          </cell>
          <cell r="X48">
            <v>4.1299636539573523</v>
          </cell>
          <cell r="Y48">
            <v>38771</v>
          </cell>
          <cell r="Z48">
            <v>65700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>
            <v>175.29215358931555</v>
          </cell>
          <cell r="E49">
            <v>112.35627219502831</v>
          </cell>
          <cell r="F49">
            <v>14.707538000000001</v>
          </cell>
          <cell r="G49">
            <v>0.57752898730558633</v>
          </cell>
          <cell r="H49">
            <v>1.4707538000000001E-2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772</v>
          </cell>
          <cell r="S49">
            <v>65100</v>
          </cell>
          <cell r="T49">
            <v>1374.88</v>
          </cell>
          <cell r="U49">
            <v>82.093316519546022</v>
          </cell>
          <cell r="V49">
            <v>98.566891538279563</v>
          </cell>
          <cell r="W49">
            <v>0</v>
          </cell>
          <cell r="X49">
            <v>0</v>
          </cell>
          <cell r="Y49">
            <v>38772</v>
          </cell>
          <cell r="Z49">
            <v>6510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>
            <v>23775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>
            <v>578.1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>
            <v>147.74624373956595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8778</v>
          </cell>
          <cell r="S53">
            <v>62500</v>
          </cell>
          <cell r="T53">
            <v>1328.95</v>
          </cell>
          <cell r="U53">
            <v>78.81462799495587</v>
          </cell>
          <cell r="V53">
            <v>95.274111565952396</v>
          </cell>
          <cell r="W53">
            <v>33</v>
          </cell>
          <cell r="X53">
            <v>33</v>
          </cell>
          <cell r="Y53">
            <v>38778</v>
          </cell>
          <cell r="Z53">
            <v>62500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>
            <v>146.91151919866442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38779</v>
          </cell>
          <cell r="S54">
            <v>60500</v>
          </cell>
          <cell r="T54">
            <v>1344.76</v>
          </cell>
          <cell r="U54">
            <v>76.292559899117279</v>
          </cell>
          <cell r="V54">
            <v>96.407550524421637</v>
          </cell>
          <cell r="W54">
            <v>116897</v>
          </cell>
          <cell r="X54">
            <v>110183</v>
          </cell>
          <cell r="Y54">
            <v>38779</v>
          </cell>
          <cell r="Z54">
            <v>60500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>
            <v>148.58096828046746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8782</v>
          </cell>
          <cell r="S55">
            <v>60100</v>
          </cell>
          <cell r="T55">
            <v>1316.67</v>
          </cell>
          <cell r="U55">
            <v>75.788146279949558</v>
          </cell>
          <cell r="V55">
            <v>94.39374278606609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>
            <v>157.76293823038395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38783</v>
          </cell>
          <cell r="S56">
            <v>59000</v>
          </cell>
          <cell r="T56">
            <v>1314.05</v>
          </cell>
          <cell r="U56">
            <v>74.401008827238329</v>
          </cell>
          <cell r="V56">
            <v>94.205911662018678</v>
          </cell>
          <cell r="W56">
            <v>531701</v>
          </cell>
          <cell r="X56">
            <v>508041</v>
          </cell>
          <cell r="Y56">
            <v>38783</v>
          </cell>
          <cell r="Z56">
            <v>59000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>
            <v>158.7646076794658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38784</v>
          </cell>
          <cell r="S57">
            <v>56300</v>
          </cell>
          <cell r="T57">
            <v>1311.21</v>
          </cell>
          <cell r="U57">
            <v>70.996216897856243</v>
          </cell>
          <cell r="V57">
            <v>94.002308458852795</v>
          </cell>
          <cell r="W57">
            <v>4.5484571888072409</v>
          </cell>
          <cell r="X57">
            <v>4.610883711643357</v>
          </cell>
          <cell r="Y57">
            <v>38784</v>
          </cell>
          <cell r="Z57">
            <v>56300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>
            <v>159.43238731218699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38785</v>
          </cell>
          <cell r="S58">
            <v>57600</v>
          </cell>
          <cell r="T58">
            <v>1320.07</v>
          </cell>
          <cell r="U58">
            <v>72.635561160151326</v>
          </cell>
          <cell r="V58">
            <v>94.637493099715385</v>
          </cell>
          <cell r="W58">
            <v>179298</v>
          </cell>
          <cell r="X58">
            <v>174582</v>
          </cell>
          <cell r="Y58">
            <v>38785</v>
          </cell>
          <cell r="Z58">
            <v>57600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>
            <v>545.04999999999995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>
            <v>142.73789649415693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38789</v>
          </cell>
          <cell r="S60">
            <v>62200</v>
          </cell>
          <cell r="T60">
            <v>1326.3</v>
          </cell>
          <cell r="U60">
            <v>78.436317780580083</v>
          </cell>
          <cell r="V60">
            <v>95.084129703843374</v>
          </cell>
          <cell r="W60">
            <v>22</v>
          </cell>
          <cell r="X60">
            <v>22</v>
          </cell>
          <cell r="Y60">
            <v>38789</v>
          </cell>
          <cell r="Z60">
            <v>62200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>
            <v>154.42404006677796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38790</v>
          </cell>
          <cell r="S61">
            <v>61800</v>
          </cell>
          <cell r="T61">
            <v>1333.98</v>
          </cell>
          <cell r="U61">
            <v>77.931904161412362</v>
          </cell>
          <cell r="V61">
            <v>95.634718647615912</v>
          </cell>
          <cell r="W61">
            <v>78550</v>
          </cell>
          <cell r="X61">
            <v>72713</v>
          </cell>
          <cell r="Y61">
            <v>38790</v>
          </cell>
          <cell r="Z61">
            <v>61800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>
            <v>151.25208681135226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38791</v>
          </cell>
          <cell r="S62">
            <v>61500</v>
          </cell>
          <cell r="T62">
            <v>1335.98</v>
          </cell>
          <cell r="U62">
            <v>77.553593947036575</v>
          </cell>
          <cell r="V62">
            <v>95.778101185056684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>
            <v>152.58764607679464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38792</v>
          </cell>
          <cell r="S63">
            <v>61700</v>
          </cell>
          <cell r="T63">
            <v>1341.12</v>
          </cell>
          <cell r="U63">
            <v>77.805800756620428</v>
          </cell>
          <cell r="V63">
            <v>96.146594306279439</v>
          </cell>
          <cell r="W63">
            <v>205661</v>
          </cell>
          <cell r="X63">
            <v>171408</v>
          </cell>
          <cell r="Y63">
            <v>38792</v>
          </cell>
          <cell r="Z63">
            <v>61700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>
            <v>149.41569282136896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8793</v>
          </cell>
          <cell r="S64">
            <v>63600</v>
          </cell>
          <cell r="T64">
            <v>1346.69</v>
          </cell>
          <cell r="U64">
            <v>80.201765447667086</v>
          </cell>
          <cell r="V64">
            <v>96.545914673051982</v>
          </cell>
          <cell r="W64">
            <v>2.6182176957352006</v>
          </cell>
          <cell r="X64">
            <v>2.3573226245650707</v>
          </cell>
          <cell r="Y64">
            <v>38793</v>
          </cell>
          <cell r="Z64">
            <v>63600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>
            <v>531.59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>
            <v>152.92153589315527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38797</v>
          </cell>
          <cell r="S66">
            <v>65000</v>
          </cell>
          <cell r="T66">
            <v>1309.83</v>
          </cell>
          <cell r="U66">
            <v>81.967213114754102</v>
          </cell>
          <cell r="V66">
            <v>93.903374508018672</v>
          </cell>
          <cell r="W66">
            <v>11</v>
          </cell>
          <cell r="X66">
            <v>11</v>
          </cell>
          <cell r="Y66">
            <v>38797</v>
          </cell>
          <cell r="Z66">
            <v>65000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>
            <v>151.75292153589314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8798</v>
          </cell>
          <cell r="S67">
            <v>63000</v>
          </cell>
          <cell r="T67">
            <v>1312.26</v>
          </cell>
          <cell r="U67">
            <v>79.445145018915511</v>
          </cell>
          <cell r="V67">
            <v>94.077584291009202</v>
          </cell>
          <cell r="W67">
            <v>44631</v>
          </cell>
          <cell r="X67">
            <v>48843</v>
          </cell>
          <cell r="Y67">
            <v>38798</v>
          </cell>
          <cell r="Z67">
            <v>63000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>
            <v>152.75459098497495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38799</v>
          </cell>
          <cell r="S68">
            <v>64300</v>
          </cell>
          <cell r="T68">
            <v>1321.23</v>
          </cell>
          <cell r="U68">
            <v>81.084489281210594</v>
          </cell>
          <cell r="V68">
            <v>94.720654971431046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>
            <v>159.43238731218699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38800</v>
          </cell>
          <cell r="S69">
            <v>65000</v>
          </cell>
          <cell r="T69">
            <v>1330.34</v>
          </cell>
          <cell r="U69">
            <v>81.967213114754102</v>
          </cell>
          <cell r="V69">
            <v>95.373762429473715</v>
          </cell>
          <cell r="W69">
            <v>111046</v>
          </cell>
          <cell r="X69">
            <v>111569</v>
          </cell>
          <cell r="Y69">
            <v>38800</v>
          </cell>
          <cell r="Z69">
            <v>65000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>
            <v>155.42570951585978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38803</v>
          </cell>
          <cell r="S70">
            <v>69100</v>
          </cell>
          <cell r="T70">
            <v>1331.31</v>
          </cell>
          <cell r="U70">
            <v>87.137452711223204</v>
          </cell>
          <cell r="V70">
            <v>95.443302960132499</v>
          </cell>
          <cell r="W70">
            <v>2.4880912370325556</v>
          </cell>
          <cell r="X70">
            <v>2.2842372499641708</v>
          </cell>
          <cell r="Y70">
            <v>38803</v>
          </cell>
          <cell r="Z70">
            <v>69100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>
            <v>528.79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>
            <v>21975</v>
          </cell>
          <cell r="C72">
            <v>523.79999999999995</v>
          </cell>
          <cell r="D72">
            <v>146.74457429048414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8805</v>
          </cell>
          <cell r="S72">
            <v>69100</v>
          </cell>
          <cell r="T72">
            <v>1338.14</v>
          </cell>
          <cell r="U72">
            <v>87.137452711223204</v>
          </cell>
          <cell r="V72">
            <v>95.932954325492716</v>
          </cell>
          <cell r="W72">
            <v>23</v>
          </cell>
          <cell r="X72">
            <v>15</v>
          </cell>
          <cell r="Y72">
            <v>38805</v>
          </cell>
          <cell r="Z72">
            <v>69100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>
            <v>144.57429048414022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38806</v>
          </cell>
          <cell r="S73">
            <v>71100</v>
          </cell>
          <cell r="T73">
            <v>1359.6</v>
          </cell>
          <cell r="U73">
            <v>89.659520807061782</v>
          </cell>
          <cell r="V73">
            <v>97.471448952232109</v>
          </cell>
          <cell r="W73">
            <v>37806</v>
          </cell>
          <cell r="X73">
            <v>18438</v>
          </cell>
          <cell r="Y73">
            <v>38806</v>
          </cell>
          <cell r="Z73">
            <v>71100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>
            <v>143.57262103505843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38807</v>
          </cell>
          <cell r="S74">
            <v>71300</v>
          </cell>
          <cell r="T74">
            <v>1379.75</v>
          </cell>
          <cell r="U74">
            <v>89.911727616645649</v>
          </cell>
          <cell r="V74">
            <v>98.91602801694782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>
            <v>142.73789649415693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38810</v>
          </cell>
          <cell r="S75">
            <v>70300</v>
          </cell>
          <cell r="T75">
            <v>1385.64</v>
          </cell>
          <cell r="U75">
            <v>88.650693568726354</v>
          </cell>
          <cell r="V75">
            <v>99.338289589710882</v>
          </cell>
          <cell r="W75">
            <v>299675</v>
          </cell>
          <cell r="X75">
            <v>212173</v>
          </cell>
          <cell r="Y75">
            <v>38810</v>
          </cell>
          <cell r="Z75">
            <v>70300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>
            <v>144.90818030050085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38811</v>
          </cell>
          <cell r="S76">
            <v>69900</v>
          </cell>
          <cell r="T76">
            <v>1388.77</v>
          </cell>
          <cell r="U76">
            <v>88.146279949558632</v>
          </cell>
          <cell r="V76">
            <v>99.56268326080567</v>
          </cell>
          <cell r="W76">
            <v>7.9266518542030369</v>
          </cell>
          <cell r="X76">
            <v>11.507376071157392</v>
          </cell>
          <cell r="Y76">
            <v>38811</v>
          </cell>
          <cell r="Z76">
            <v>69900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>
            <v>493.69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>
            <v>150.25041736227044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38813</v>
          </cell>
          <cell r="S78">
            <v>76400</v>
          </cell>
          <cell r="T78">
            <v>1402.36</v>
          </cell>
          <cell r="U78">
            <v>96.343001261034047</v>
          </cell>
          <cell r="V78">
            <v>100.53696760271566</v>
          </cell>
          <cell r="W78">
            <v>9</v>
          </cell>
          <cell r="X78">
            <v>9</v>
          </cell>
          <cell r="Y78">
            <v>38813</v>
          </cell>
          <cell r="Z78">
            <v>7640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>
            <v>145.24207011686144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38814</v>
          </cell>
          <cell r="S79">
            <v>76200</v>
          </cell>
          <cell r="T79">
            <v>1398.29</v>
          </cell>
          <cell r="U79">
            <v>96.090794451450193</v>
          </cell>
          <cell r="V79">
            <v>100.24518413902372</v>
          </cell>
          <cell r="W79">
            <v>32767</v>
          </cell>
          <cell r="X79">
            <v>32099</v>
          </cell>
          <cell r="Y79">
            <v>38814</v>
          </cell>
          <cell r="Z79">
            <v>76200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>
            <v>144.24040066777962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8817</v>
          </cell>
          <cell r="S80">
            <v>75000</v>
          </cell>
          <cell r="T80">
            <v>1386.08</v>
          </cell>
          <cell r="U80">
            <v>94.577553593947044</v>
          </cell>
          <cell r="V80">
            <v>99.369833747947851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>
            <v>151.91986644407345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38818</v>
          </cell>
          <cell r="S81">
            <v>72000</v>
          </cell>
          <cell r="T81">
            <v>1383.59</v>
          </cell>
          <cell r="U81">
            <v>90.794451450189158</v>
          </cell>
          <cell r="V81">
            <v>99.191322488834089</v>
          </cell>
          <cell r="W81">
            <v>89337</v>
          </cell>
          <cell r="X81">
            <v>83221</v>
          </cell>
          <cell r="Y81">
            <v>38818</v>
          </cell>
          <cell r="Z81">
            <v>72000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>
            <v>156.09348914858097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8819</v>
          </cell>
          <cell r="S82">
            <v>71600</v>
          </cell>
          <cell r="T82">
            <v>1405.72</v>
          </cell>
          <cell r="U82">
            <v>90.290037831021436</v>
          </cell>
          <cell r="V82">
            <v>100.77785026561617</v>
          </cell>
          <cell r="W82">
            <v>2.7264320810571609</v>
          </cell>
          <cell r="X82">
            <v>2.5926352845883049</v>
          </cell>
          <cell r="Y82">
            <v>38819</v>
          </cell>
          <cell r="Z82">
            <v>71600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>
            <v>508.35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>
            <v>157.42904841402336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427</v>
          </cell>
          <cell r="U85">
            <v>91.424968474148798</v>
          </cell>
          <cell r="V85">
            <v>102.30344046398589</v>
          </cell>
          <cell r="W85">
            <v>4</v>
          </cell>
          <cell r="X85">
            <v>5</v>
          </cell>
          <cell r="Y85">
            <v>38824</v>
          </cell>
          <cell r="Z85">
            <v>72500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>
            <v>166.9449081803005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437.84</v>
          </cell>
          <cell r="U86">
            <v>93.190416141235815</v>
          </cell>
          <cell r="V86">
            <v>103.08057381691485</v>
          </cell>
          <cell r="W86">
            <v>11000</v>
          </cell>
          <cell r="X86">
            <v>7941</v>
          </cell>
          <cell r="Y86">
            <v>38825</v>
          </cell>
          <cell r="Z86">
            <v>73900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>
            <v>186.97829716193658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1434.15</v>
          </cell>
          <cell r="U87">
            <v>96.090794451450193</v>
          </cell>
          <cell r="V87">
            <v>102.8160330353366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>
            <v>178.63105175292154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1434.15</v>
          </cell>
          <cell r="U88">
            <v>96.847414880201768</v>
          </cell>
          <cell r="V88">
            <v>102.81603303533664</v>
          </cell>
          <cell r="W88">
            <v>64920</v>
          </cell>
          <cell r="X88">
            <v>52516</v>
          </cell>
          <cell r="Y88">
            <v>38827</v>
          </cell>
          <cell r="Z88">
            <v>76800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>
            <v>180.30050083472452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1451.31</v>
          </cell>
          <cell r="U89">
            <v>99.117276166456492</v>
          </cell>
          <cell r="V89">
            <v>104.04625520657839</v>
          </cell>
          <cell r="W89">
            <v>5.9018181818181814</v>
          </cell>
          <cell r="X89">
            <v>6.6132728875456488</v>
          </cell>
          <cell r="Y89">
            <v>38828</v>
          </cell>
          <cell r="Z89">
            <v>78600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>
            <v>566.34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>
            <v>195.32554257095157</v>
          </cell>
          <cell r="E92">
            <v>107.80689125635857</v>
          </cell>
          <cell r="F92">
            <v>13.950582999999998</v>
          </cell>
          <cell r="G92">
            <v>0.26800000000000002</v>
          </cell>
          <cell r="H92">
            <v>1.3950582999999999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38833</v>
          </cell>
          <cell r="S92">
            <v>78500</v>
          </cell>
          <cell r="T92">
            <v>1451.22</v>
          </cell>
          <cell r="U92">
            <v>98.991172761664572</v>
          </cell>
          <cell r="V92">
            <v>104.03980299239358</v>
          </cell>
          <cell r="W92">
            <v>102</v>
          </cell>
          <cell r="X92">
            <v>95</v>
          </cell>
          <cell r="Y92">
            <v>38833</v>
          </cell>
          <cell r="Z92">
            <v>78500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>
            <v>30000</v>
          </cell>
          <cell r="C93">
            <v>556.63</v>
          </cell>
          <cell r="D93">
            <v>200.3338898163606</v>
          </cell>
          <cell r="E93">
            <v>106.84902581821672</v>
          </cell>
          <cell r="F93">
            <v>13.950582999999998</v>
          </cell>
          <cell r="G93">
            <v>0.26800000000000002</v>
          </cell>
          <cell r="H93">
            <v>1.3950582999999999E-2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8834</v>
          </cell>
          <cell r="S93">
            <v>80900</v>
          </cell>
          <cell r="T93">
            <v>1452.53</v>
          </cell>
          <cell r="U93">
            <v>102.01765447667086</v>
          </cell>
          <cell r="V93">
            <v>104.13371855441727</v>
          </cell>
          <cell r="W93">
            <v>321651</v>
          </cell>
          <cell r="X93">
            <v>290217</v>
          </cell>
          <cell r="Y93">
            <v>38834</v>
          </cell>
          <cell r="Z93">
            <v>8090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>
            <v>200.3338898163606</v>
          </cell>
          <cell r="E94">
            <v>110.8282944620405</v>
          </cell>
          <cell r="F94">
            <v>13.950582999999998</v>
          </cell>
          <cell r="G94">
            <v>0.26800000000000002</v>
          </cell>
          <cell r="H94">
            <v>1.3950582999999999E-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38835</v>
          </cell>
          <cell r="S94">
            <v>79000</v>
          </cell>
          <cell r="T94">
            <v>1419.73</v>
          </cell>
          <cell r="U94">
            <v>99.621689785624213</v>
          </cell>
          <cell r="V94">
            <v>101.78224494038872</v>
          </cell>
          <cell r="W94">
            <v>502643</v>
          </cell>
          <cell r="X94">
            <v>0</v>
          </cell>
          <cell r="Y94">
            <v>38835</v>
          </cell>
          <cell r="Z94">
            <v>7900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>
            <v>200.3338898163606</v>
          </cell>
          <cell r="E95">
            <v>110.8282944620405</v>
          </cell>
          <cell r="F95">
            <v>13.950582999999998</v>
          </cell>
          <cell r="G95">
            <v>0.26800000000000002</v>
          </cell>
          <cell r="H95">
            <v>1.3950582999999999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38838</v>
          </cell>
          <cell r="S95">
            <v>79000</v>
          </cell>
          <cell r="T95">
            <v>1419.73</v>
          </cell>
          <cell r="U95">
            <v>99.621689785624213</v>
          </cell>
          <cell r="V95">
            <v>101.78224494038872</v>
          </cell>
          <cell r="W95">
            <v>1302340</v>
          </cell>
          <cell r="X95">
            <v>1138928</v>
          </cell>
          <cell r="Y95">
            <v>38838</v>
          </cell>
          <cell r="Z95">
            <v>79000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>
            <v>112.04530185238507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38839</v>
          </cell>
          <cell r="S96">
            <v>79500</v>
          </cell>
          <cell r="T96">
            <v>1434.9</v>
          </cell>
          <cell r="U96">
            <v>100.25220680958387</v>
          </cell>
          <cell r="V96">
            <v>102.86980148687692</v>
          </cell>
          <cell r="W96">
            <v>-0.14628478456529248</v>
          </cell>
          <cell r="X96">
            <v>-0.12547568223351813</v>
          </cell>
          <cell r="Y96">
            <v>38839</v>
          </cell>
          <cell r="Z96">
            <v>79500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>
            <v>198.66444073455762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38840</v>
          </cell>
          <cell r="S97">
            <v>81500</v>
          </cell>
          <cell r="T97">
            <v>1435.17</v>
          </cell>
          <cell r="U97">
            <v>102.77427490542243</v>
          </cell>
          <cell r="V97">
            <v>102.88915812943142</v>
          </cell>
          <cell r="W97">
            <v>4.0489225900121557</v>
          </cell>
          <cell r="X97">
            <v>3.9244013961966391</v>
          </cell>
          <cell r="Y97">
            <v>38840</v>
          </cell>
          <cell r="Z97">
            <v>81500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>
            <v>196.99499165275458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8841</v>
          </cell>
          <cell r="S98">
            <v>70000</v>
          </cell>
          <cell r="T98">
            <v>1441.02</v>
          </cell>
          <cell r="U98">
            <v>88.272383354350566</v>
          </cell>
          <cell r="V98">
            <v>103.30855205144567</v>
          </cell>
          <cell r="W98">
            <v>0</v>
          </cell>
          <cell r="X98">
            <v>0</v>
          </cell>
          <cell r="Y98">
            <v>38841</v>
          </cell>
          <cell r="Z98">
            <v>7000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>
            <v>590.91</v>
          </cell>
          <cell r="D100">
            <v>170.28380634390652</v>
          </cell>
          <cell r="E100">
            <v>113.42931183414913</v>
          </cell>
          <cell r="F100">
            <v>13.950582999999998</v>
          </cell>
          <cell r="G100">
            <v>0.26800000000000002</v>
          </cell>
          <cell r="H100">
            <v>1.3950582999999999E-2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>
            <v>165.27545909849749</v>
          </cell>
          <cell r="E101">
            <v>111.11239082445532</v>
          </cell>
          <cell r="F101">
            <v>13.950582999999998</v>
          </cell>
          <cell r="G101">
            <v>0.26800000000000002</v>
          </cell>
          <cell r="H101">
            <v>1.3950582999999999E-2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>
            <v>166.77796327212019</v>
          </cell>
          <cell r="E102">
            <v>111.59996160859966</v>
          </cell>
          <cell r="F102">
            <v>13.950582999999998</v>
          </cell>
          <cell r="G102">
            <v>0.26800000000000002</v>
          </cell>
          <cell r="H102">
            <v>1.3950582999999999E-2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>
            <v>178.63105175292154</v>
          </cell>
          <cell r="E103">
            <v>111.92244937134062</v>
          </cell>
          <cell r="F103">
            <v>13.950582999999998</v>
          </cell>
          <cell r="G103">
            <v>0.26800000000000002</v>
          </cell>
          <cell r="H103">
            <v>1.3950582999999999E-2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>
            <v>180.30050083472452</v>
          </cell>
          <cell r="E104">
            <v>112.11824551300509</v>
          </cell>
          <cell r="F104">
            <v>13.950582999999998</v>
          </cell>
          <cell r="G104">
            <v>0.26800000000000002</v>
          </cell>
          <cell r="H104">
            <v>1.3950582999999999E-2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>
            <v>194.49081803005009</v>
          </cell>
          <cell r="E105">
            <v>111.58460504846911</v>
          </cell>
          <cell r="F105">
            <v>13.950582999999998</v>
          </cell>
          <cell r="G105">
            <v>0.26800000000000002</v>
          </cell>
          <cell r="H105">
            <v>1.3950582999999999E-2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>
            <v>193.65609348914859</v>
          </cell>
          <cell r="E106">
            <v>109.87618773394759</v>
          </cell>
          <cell r="F106">
            <v>13.950582999999998</v>
          </cell>
          <cell r="G106">
            <v>0.26800000000000002</v>
          </cell>
          <cell r="H106">
            <v>1.3950582999999999E-2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120.62961896535174</v>
          </cell>
          <cell r="F116">
            <v>13.950582999999998</v>
          </cell>
          <cell r="G116">
            <v>0.26800000000000002</v>
          </cell>
          <cell r="H116">
            <v>1.3950582999999999E-2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>
            <v>32500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>
            <v>32750</v>
          </cell>
          <cell r="C118">
            <v>607.07000000000005</v>
          </cell>
          <cell r="D118">
            <v>218.69782971619367</v>
          </cell>
          <cell r="E118">
            <v>116.53133698051636</v>
          </cell>
          <cell r="F118">
            <v>13.950582999999998</v>
          </cell>
          <cell r="G118">
            <v>0.26800000000000002</v>
          </cell>
          <cell r="H118">
            <v>1.3950582999999999E-2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>
            <v>32000</v>
          </cell>
          <cell r="C119">
            <v>610.91</v>
          </cell>
          <cell r="D119">
            <v>213.68948247078464</v>
          </cell>
          <cell r="E119">
            <v>117.26845186678183</v>
          </cell>
          <cell r="F119">
            <v>13.950582999999998</v>
          </cell>
          <cell r="G119">
            <v>0.26800000000000002</v>
          </cell>
          <cell r="H119">
            <v>1.3950582999999999E-2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>
            <v>32000</v>
          </cell>
          <cell r="C120">
            <v>597.66</v>
          </cell>
          <cell r="D120">
            <v>213.68948247078464</v>
          </cell>
          <cell r="E120">
            <v>114.72502159516267</v>
          </cell>
          <cell r="F120">
            <v>13.950582999999998</v>
          </cell>
          <cell r="G120">
            <v>0.26800000000000002</v>
          </cell>
          <cell r="H120">
            <v>1.3950582999999999E-2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>
            <v>32000</v>
          </cell>
          <cell r="C121">
            <v>597.66</v>
          </cell>
          <cell r="D121">
            <v>213.68948247078464</v>
          </cell>
          <cell r="E121">
            <v>114.72502159516267</v>
          </cell>
          <cell r="F121">
            <v>13.950582999999998</v>
          </cell>
          <cell r="G121">
            <v>0.26800000000000002</v>
          </cell>
          <cell r="H121">
            <v>1.3950582999999999E-2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>
            <v>30500</v>
          </cell>
          <cell r="C122">
            <v>601.14</v>
          </cell>
          <cell r="D122">
            <v>203.67278797996659</v>
          </cell>
          <cell r="E122">
            <v>115.39303196084076</v>
          </cell>
          <cell r="F122">
            <v>13.950582999999998</v>
          </cell>
          <cell r="G122">
            <v>0.26800000000000002</v>
          </cell>
          <cell r="H122">
            <v>1.3950582999999999E-2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>
            <v>31125</v>
          </cell>
          <cell r="C123">
            <v>621.78</v>
          </cell>
          <cell r="D123">
            <v>207.84641068447414</v>
          </cell>
          <cell r="E123">
            <v>119.35502447451769</v>
          </cell>
          <cell r="F123">
            <v>13.950582999999998</v>
          </cell>
          <cell r="G123">
            <v>0.26800000000000002</v>
          </cell>
          <cell r="H123">
            <v>1.3950582999999999E-2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>
            <v>30375</v>
          </cell>
          <cell r="C124">
            <v>608.23</v>
          </cell>
          <cell r="D124">
            <v>202.83806343906511</v>
          </cell>
          <cell r="E124">
            <v>116.75400710240906</v>
          </cell>
          <cell r="F124">
            <v>13.950582999999998</v>
          </cell>
          <cell r="G124">
            <v>0.26800000000000002</v>
          </cell>
          <cell r="H124">
            <v>1.3950582999999999E-2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>
            <v>30375</v>
          </cell>
          <cell r="C125">
            <v>607.15</v>
          </cell>
          <cell r="D125">
            <v>202.83806343906511</v>
          </cell>
          <cell r="E125">
            <v>116.54669354064688</v>
          </cell>
          <cell r="F125">
            <v>13.950582999999998</v>
          </cell>
          <cell r="G125">
            <v>0.26800000000000002</v>
          </cell>
          <cell r="H125">
            <v>1.3950582999999999E-2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>
            <v>30500</v>
          </cell>
          <cell r="C126">
            <v>614.04999999999995</v>
          </cell>
          <cell r="D126">
            <v>203.67278797996659</v>
          </cell>
          <cell r="E126">
            <v>117.87119685190515</v>
          </cell>
          <cell r="F126">
            <v>13.950582999999998</v>
          </cell>
          <cell r="G126">
            <v>0.26800000000000002</v>
          </cell>
          <cell r="H126">
            <v>1.3950582999999999E-2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>
            <v>32250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>
            <v>31625</v>
          </cell>
          <cell r="C129">
            <v>608.78</v>
          </cell>
          <cell r="D129">
            <v>211.18530884808013</v>
          </cell>
          <cell r="E129">
            <v>116.85958345330644</v>
          </cell>
          <cell r="F129">
            <v>13.950582999999998</v>
          </cell>
          <cell r="G129">
            <v>0.26800000000000002</v>
          </cell>
          <cell r="H129">
            <v>1.3950582999999999E-2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>
            <v>30750</v>
          </cell>
          <cell r="C130">
            <v>608.91</v>
          </cell>
          <cell r="D130">
            <v>205.34223706176959</v>
          </cell>
          <cell r="E130">
            <v>116.88453786351856</v>
          </cell>
          <cell r="F130">
            <v>13.950582999999998</v>
          </cell>
          <cell r="G130">
            <v>0.26800000000000002</v>
          </cell>
          <cell r="H130">
            <v>1.3950582999999999E-2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>
            <v>30000</v>
          </cell>
          <cell r="C131">
            <v>595.72</v>
          </cell>
          <cell r="D131">
            <v>200.3338898163606</v>
          </cell>
          <cell r="E131">
            <v>114.3526250119973</v>
          </cell>
          <cell r="F131">
            <v>13.950582999999998</v>
          </cell>
          <cell r="G131">
            <v>0.26800000000000002</v>
          </cell>
          <cell r="H131">
            <v>1.3950582999999999E-2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>
            <v>29500</v>
          </cell>
          <cell r="C132">
            <v>595.53</v>
          </cell>
          <cell r="D132">
            <v>196.99499165275458</v>
          </cell>
          <cell r="E132">
            <v>114.31615318168728</v>
          </cell>
          <cell r="F132">
            <v>13.950582999999998</v>
          </cell>
          <cell r="G132">
            <v>0.26800000000000002</v>
          </cell>
          <cell r="H132">
            <v>1.3950582999999999E-2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>
            <v>29625</v>
          </cell>
          <cell r="C133">
            <v>599.08000000000004</v>
          </cell>
          <cell r="D133">
            <v>197.82971619365611</v>
          </cell>
          <cell r="E133">
            <v>114.9976005374796</v>
          </cell>
          <cell r="F133">
            <v>13.950582999999998</v>
          </cell>
          <cell r="G133">
            <v>0.26800000000000002</v>
          </cell>
          <cell r="H133">
            <v>1.3950582999999999E-2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>
            <v>29250</v>
          </cell>
          <cell r="C134">
            <v>598.02</v>
          </cell>
          <cell r="D134">
            <v>195.32554257095157</v>
          </cell>
          <cell r="E134">
            <v>114.79412611575006</v>
          </cell>
          <cell r="F134">
            <v>13.950582999999998</v>
          </cell>
          <cell r="G134">
            <v>0.26800000000000002</v>
          </cell>
          <cell r="H134">
            <v>1.3950582999999999E-2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>
            <v>27000</v>
          </cell>
          <cell r="C135">
            <v>588.71</v>
          </cell>
          <cell r="D135">
            <v>180.30050083472452</v>
          </cell>
          <cell r="E135">
            <v>113.00700643055954</v>
          </cell>
          <cell r="F135">
            <v>13.950582999999998</v>
          </cell>
          <cell r="G135">
            <v>0.26800000000000002</v>
          </cell>
          <cell r="H135">
            <v>1.3950582999999999E-2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>
            <v>25875</v>
          </cell>
          <cell r="C136">
            <v>584.76</v>
          </cell>
          <cell r="D136">
            <v>172.787979966611</v>
          </cell>
          <cell r="E136">
            <v>112.24877627411458</v>
          </cell>
          <cell r="F136">
            <v>13.950582999999998</v>
          </cell>
          <cell r="G136">
            <v>0.26800000000000002</v>
          </cell>
          <cell r="H136">
            <v>1.3950582999999999E-2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>
            <v>25250</v>
          </cell>
          <cell r="C137">
            <v>583.27</v>
          </cell>
          <cell r="D137">
            <v>168.61435726210351</v>
          </cell>
          <cell r="E137">
            <v>111.96276034168345</v>
          </cell>
          <cell r="F137">
            <v>13.950582999999998</v>
          </cell>
          <cell r="G137">
            <v>0.26800000000000002</v>
          </cell>
          <cell r="H137">
            <v>1.3950582999999999E-2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>
            <v>27500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>
            <v>27875</v>
          </cell>
          <cell r="C140">
            <v>594.30999999999904</v>
          </cell>
          <cell r="D140">
            <v>186.14357262103508</v>
          </cell>
          <cell r="E140">
            <v>114.08196563969651</v>
          </cell>
          <cell r="F140">
            <v>17.681829</v>
          </cell>
          <cell r="G140">
            <v>0.52273086801154445</v>
          </cell>
          <cell r="H140">
            <v>1.7681829E-2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>
            <v>27375</v>
          </cell>
          <cell r="C141">
            <v>597.25</v>
          </cell>
          <cell r="D141">
            <v>182.80467445742906</v>
          </cell>
          <cell r="E141">
            <v>114.64631922449371</v>
          </cell>
          <cell r="F141">
            <v>17.681829</v>
          </cell>
          <cell r="G141">
            <v>0.52273086801154445</v>
          </cell>
          <cell r="H141">
            <v>1.7681829E-2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>
            <v>27125</v>
          </cell>
          <cell r="C142">
            <v>593.61</v>
          </cell>
          <cell r="D142">
            <v>181.13522537562605</v>
          </cell>
          <cell r="E142">
            <v>113.94759573855455</v>
          </cell>
          <cell r="F142">
            <v>17.681829</v>
          </cell>
          <cell r="G142">
            <v>0.52273086801154445</v>
          </cell>
          <cell r="H142">
            <v>1.7681829E-2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>
            <v>26000</v>
          </cell>
          <cell r="C143">
            <v>578.54</v>
          </cell>
          <cell r="D143">
            <v>173.62270450751251</v>
          </cell>
          <cell r="E143">
            <v>111.05480372396582</v>
          </cell>
          <cell r="F143">
            <v>17.681829</v>
          </cell>
          <cell r="G143">
            <v>0.52273086801154445</v>
          </cell>
          <cell r="H143">
            <v>1.7681829E-2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>
            <v>24625</v>
          </cell>
          <cell r="C144">
            <v>560</v>
          </cell>
          <cell r="D144">
            <v>164.44073455759599</v>
          </cell>
          <cell r="E144">
            <v>107.49592091371531</v>
          </cell>
          <cell r="F144">
            <v>17.681829</v>
          </cell>
          <cell r="G144">
            <v>0.52273086801154445</v>
          </cell>
          <cell r="H144">
            <v>1.7681829E-2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>
            <v>23625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>
            <v>25000</v>
          </cell>
          <cell r="C147">
            <v>559.95000000000005</v>
          </cell>
          <cell r="D147">
            <v>166.9449081803005</v>
          </cell>
          <cell r="E147">
            <v>107.48632306363375</v>
          </cell>
          <cell r="F147">
            <v>17.681829</v>
          </cell>
          <cell r="G147">
            <v>0.52273086801154445</v>
          </cell>
          <cell r="H147">
            <v>1.7681829E-2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>
            <v>24000</v>
          </cell>
          <cell r="C148">
            <v>548.49</v>
          </cell>
          <cell r="D148">
            <v>160.26711185308849</v>
          </cell>
          <cell r="E148">
            <v>105.28649582493522</v>
          </cell>
          <cell r="F148">
            <v>17.681829</v>
          </cell>
          <cell r="G148">
            <v>0.52273086801154445</v>
          </cell>
          <cell r="H148">
            <v>1.7681829E-2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>
            <v>23875</v>
          </cell>
          <cell r="C149">
            <v>548.92999999999904</v>
          </cell>
          <cell r="D149">
            <v>159.43238731218699</v>
          </cell>
          <cell r="E149">
            <v>105.37095690565295</v>
          </cell>
          <cell r="F149">
            <v>17.681829</v>
          </cell>
          <cell r="G149">
            <v>0.52273086801154445</v>
          </cell>
          <cell r="H149">
            <v>1.7681829E-2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>
            <v>23875</v>
          </cell>
          <cell r="C150">
            <v>548.92999999999904</v>
          </cell>
          <cell r="D150">
            <v>159.43238731218699</v>
          </cell>
          <cell r="E150">
            <v>105.37095690565295</v>
          </cell>
          <cell r="F150">
            <v>17.681829</v>
          </cell>
          <cell r="G150">
            <v>0.52273086801154445</v>
          </cell>
          <cell r="H150">
            <v>1.7681829E-2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>
            <v>22400</v>
          </cell>
          <cell r="C151">
            <v>540.53</v>
          </cell>
          <cell r="D151">
            <v>149.58263772954925</v>
          </cell>
          <cell r="E151">
            <v>103.75851809194738</v>
          </cell>
          <cell r="F151">
            <v>17.681829</v>
          </cell>
          <cell r="G151">
            <v>0.52273086801154445</v>
          </cell>
          <cell r="H151">
            <v>1.7681829E-2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103.2171993473462</v>
          </cell>
          <cell r="F153">
            <v>17.681829</v>
          </cell>
          <cell r="G153">
            <v>0.52273086801154445</v>
          </cell>
          <cell r="H153">
            <v>1.7681829E-2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>
            <v>20250</v>
          </cell>
          <cell r="C154">
            <v>524.21</v>
          </cell>
          <cell r="D154">
            <v>135.22537562604339</v>
          </cell>
          <cell r="E154">
            <v>100.62577982531913</v>
          </cell>
          <cell r="F154">
            <v>17.681829</v>
          </cell>
          <cell r="G154">
            <v>0.52273086801154445</v>
          </cell>
          <cell r="H154">
            <v>1.7681829E-2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>
            <v>20625</v>
          </cell>
          <cell r="C155">
            <v>526.62</v>
          </cell>
          <cell r="D155">
            <v>137.72954924874793</v>
          </cell>
          <cell r="E155">
            <v>101.08839619925136</v>
          </cell>
          <cell r="F155">
            <v>17.681829</v>
          </cell>
          <cell r="G155">
            <v>0.52273086801154445</v>
          </cell>
          <cell r="H155">
            <v>1.7681829E-2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>
            <v>20675</v>
          </cell>
          <cell r="C156">
            <v>526.08000000000004</v>
          </cell>
          <cell r="D156">
            <v>138.06343906510853</v>
          </cell>
          <cell r="E156">
            <v>100.9847394183703</v>
          </cell>
          <cell r="F156">
            <v>17.681829</v>
          </cell>
          <cell r="G156">
            <v>0.52273086801154445</v>
          </cell>
          <cell r="H156">
            <v>1.7681829E-2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NCSOFT ORD (036570.KS)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Weekly Returns Retrieved:</v>
          </cell>
          <cell r="D4">
            <v>156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he volatility flag is set if the probability of a monthly move of ± 25% exceeds 25% or if</v>
          </cell>
          <cell r="Y5" t="str">
            <v>Probability Threshold</v>
          </cell>
          <cell r="Z5">
            <v>0.25</v>
          </cell>
        </row>
        <row r="6">
          <cell r="A6" t="str">
            <v>there is less then 52 weeks of data.</v>
          </cell>
          <cell r="Y6" t="str">
            <v>Data Statistics</v>
          </cell>
        </row>
        <row r="7">
          <cell r="A7" t="str">
            <v>NCSOFT ORD Charts</v>
          </cell>
          <cell r="Y7" t="str">
            <v>Mean Weekly Return:</v>
          </cell>
          <cell r="Z7">
            <v>2.043384421614437E-3</v>
          </cell>
        </row>
        <row r="8">
          <cell r="Y8" t="str">
            <v>Standard Deviation of Weekly Return:</v>
          </cell>
          <cell r="Z8">
            <v>6.2387536727524881E-2</v>
          </cell>
        </row>
        <row r="9">
          <cell r="Y9" t="str">
            <v>Sheet Information</v>
          </cell>
        </row>
        <row r="10">
          <cell r="Y10" t="str">
            <v>Sheet Type:</v>
          </cell>
          <cell r="Z10" t="str">
            <v>Volatility</v>
          </cell>
        </row>
        <row r="11">
          <cell r="Y11" t="str">
            <v>Version</v>
          </cell>
          <cell r="Z11">
            <v>2</v>
          </cell>
        </row>
        <row r="12">
          <cell r="Y12" t="str">
            <v>Date Format:</v>
          </cell>
          <cell r="Z12">
            <v>36891</v>
          </cell>
        </row>
        <row r="13">
          <cell r="Y13" t="str">
            <v>PlusMinusCharacter:</v>
          </cell>
          <cell r="Z13" t="str">
            <v>±</v>
          </cell>
        </row>
        <row r="14">
          <cell r="Y14" t="str">
            <v>Distribution of Rolling Monthly Returns Chart Data</v>
          </cell>
        </row>
        <row r="15">
          <cell r="Y15" t="str">
            <v>Chart Title:</v>
          </cell>
          <cell r="Z15" t="str">
            <v>Distribution of Rolling Monthly Returns</v>
          </cell>
        </row>
        <row r="17">
          <cell r="Z17" t="str">
            <v>Number</v>
          </cell>
          <cell r="AA17" t="str">
            <v>Bin</v>
          </cell>
          <cell r="AB17" t="str">
            <v>Label</v>
          </cell>
          <cell r="AC17" t="str">
            <v>Frequency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Z18">
            <v>1</v>
          </cell>
          <cell r="AA18">
            <v>-0.25</v>
          </cell>
          <cell r="AB18" t="str">
            <v>&lt;= (25%)</v>
          </cell>
          <cell r="AC18">
            <v>2</v>
          </cell>
          <cell r="AG18" t="str">
            <v>&lt;=-0.25</v>
          </cell>
          <cell r="AH18" t="str">
            <v>&gt;=37932</v>
          </cell>
        </row>
        <row r="19">
          <cell r="Z19">
            <v>2</v>
          </cell>
          <cell r="AA19">
            <v>-0.2</v>
          </cell>
          <cell r="AB19" t="str">
            <v>(25%) to (20%)</v>
          </cell>
          <cell r="AC19">
            <v>3</v>
          </cell>
        </row>
        <row r="20">
          <cell r="Z20">
            <v>3</v>
          </cell>
          <cell r="AA20">
            <v>-0.15000000000000002</v>
          </cell>
          <cell r="AB20" t="str">
            <v>(20%) to (15%)</v>
          </cell>
          <cell r="AC20">
            <v>6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Z21">
            <v>4</v>
          </cell>
          <cell r="AA21">
            <v>-0.1</v>
          </cell>
          <cell r="AB21" t="str">
            <v>(15%) to (10%)</v>
          </cell>
          <cell r="AC21">
            <v>2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Z22">
            <v>5</v>
          </cell>
          <cell r="AA22">
            <v>-0.05</v>
          </cell>
          <cell r="AB22" t="str">
            <v>(10%) to (5%)</v>
          </cell>
          <cell r="AC22">
            <v>21</v>
          </cell>
        </row>
        <row r="23">
          <cell r="Z23">
            <v>6</v>
          </cell>
          <cell r="AA23">
            <v>0</v>
          </cell>
          <cell r="AB23" t="str">
            <v xml:space="preserve">(5%) to 0% </v>
          </cell>
          <cell r="AC23">
            <v>24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Z24">
            <v>7</v>
          </cell>
          <cell r="AA24">
            <v>0.05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Z26">
            <v>9</v>
          </cell>
          <cell r="AA26">
            <v>0.15000000000000002</v>
          </cell>
          <cell r="AB26" t="str">
            <v xml:space="preserve">10%  to 15% </v>
          </cell>
          <cell r="AC26">
            <v>17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Z27">
            <v>10</v>
          </cell>
          <cell r="AA27">
            <v>0.2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Z28">
            <v>11</v>
          </cell>
          <cell r="AA28">
            <v>0.25</v>
          </cell>
          <cell r="AB28" t="str">
            <v xml:space="preserve">20%  to 25% </v>
          </cell>
          <cell r="AC28">
            <v>6</v>
          </cell>
        </row>
        <row r="29">
          <cell r="Z29">
            <v>12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C30">
            <v>156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2"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Date</v>
          </cell>
          <cell r="B34" t="str">
            <v>Price</v>
          </cell>
          <cell r="C34" t="str">
            <v>Weekly Return</v>
          </cell>
          <cell r="D34" t="str">
            <v>Rolling Monthly Return</v>
          </cell>
          <cell r="Q34" t="str">
            <v>Upper Threshold</v>
          </cell>
          <cell r="R34" t="str">
            <v>Lower Threshold</v>
          </cell>
        </row>
        <row r="35">
          <cell r="A35">
            <v>37904</v>
          </cell>
          <cell r="B35">
            <v>65200</v>
          </cell>
          <cell r="Q35">
            <v>0.25</v>
          </cell>
          <cell r="R35">
            <v>-0.25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>
            <v>37911</v>
          </cell>
          <cell r="B36">
            <v>63200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>
            <v>37918</v>
          </cell>
          <cell r="B37">
            <v>59000</v>
          </cell>
          <cell r="Q37">
            <v>0.25</v>
          </cell>
          <cell r="R37">
            <v>-0.25</v>
          </cell>
        </row>
        <row r="38">
          <cell r="A38">
            <v>37925</v>
          </cell>
          <cell r="B38">
            <v>63000</v>
          </cell>
          <cell r="Q38">
            <v>0.25</v>
          </cell>
          <cell r="R38">
            <v>-0.25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>
            <v>37932</v>
          </cell>
          <cell r="B39">
            <v>66100</v>
          </cell>
          <cell r="C39">
            <v>4.9206349206349254E-2</v>
          </cell>
          <cell r="D39">
            <v>1.3803680981595123E-2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>
            <v>68500</v>
          </cell>
          <cell r="C40">
            <v>3.6308623298033194E-2</v>
          </cell>
          <cell r="D40">
            <v>8.3860759493670889E-2</v>
          </cell>
          <cell r="Q40">
            <v>0.25</v>
          </cell>
          <cell r="R40">
            <v>-0.25</v>
          </cell>
        </row>
        <row r="41">
          <cell r="A41">
            <v>37946</v>
          </cell>
          <cell r="B41">
            <v>65000</v>
          </cell>
          <cell r="C41">
            <v>-5.1094890510948954E-2</v>
          </cell>
          <cell r="D41">
            <v>0.10169491525423724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>
            <v>37960</v>
          </cell>
          <cell r="B43">
            <v>71900</v>
          </cell>
          <cell r="C43">
            <v>0.10276073619631898</v>
          </cell>
          <cell r="D43">
            <v>8.7745839636913736E-2</v>
          </cell>
          <cell r="Q43">
            <v>0.25</v>
          </cell>
          <cell r="R43">
            <v>-0.25</v>
          </cell>
        </row>
        <row r="44">
          <cell r="A44">
            <v>37967</v>
          </cell>
          <cell r="B44">
            <v>70400</v>
          </cell>
          <cell r="C44">
            <v>-2.0862308762169657E-2</v>
          </cell>
          <cell r="D44">
            <v>2.7737226277372296E-2</v>
          </cell>
          <cell r="Q44">
            <v>0.25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Q45">
            <v>0.25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>
            <v>37981</v>
          </cell>
          <cell r="B46">
            <v>62500</v>
          </cell>
          <cell r="C46">
            <v>-7.2700296735905057E-2</v>
          </cell>
          <cell r="D46">
            <v>-4.1411042944785259E-2</v>
          </cell>
          <cell r="Q46">
            <v>0.25</v>
          </cell>
          <cell r="R46">
            <v>-0.25</v>
          </cell>
        </row>
        <row r="47">
          <cell r="A47">
            <v>37988</v>
          </cell>
          <cell r="B47">
            <v>67000</v>
          </cell>
          <cell r="C47">
            <v>7.2000000000000064E-2</v>
          </cell>
          <cell r="D47">
            <v>-6.8150208623087627E-2</v>
          </cell>
          <cell r="Q47">
            <v>0.25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Q48">
            <v>0.25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>
            <v>38002</v>
          </cell>
          <cell r="B49">
            <v>70900</v>
          </cell>
          <cell r="C49">
            <v>0</v>
          </cell>
          <cell r="D49">
            <v>5.1928783382789279E-2</v>
          </cell>
          <cell r="Q49">
            <v>0.25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>
            <v>38009</v>
          </cell>
          <cell r="B50">
            <v>74700</v>
          </cell>
          <cell r="C50">
            <v>5.3596614950634613E-2</v>
          </cell>
          <cell r="D50">
            <v>0.19520000000000004</v>
          </cell>
          <cell r="Q50">
            <v>0.25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Q51">
            <v>0.25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>
            <v>38023</v>
          </cell>
          <cell r="B52">
            <v>74200</v>
          </cell>
          <cell r="C52">
            <v>5.4200542005420349E-3</v>
          </cell>
          <cell r="D52">
            <v>4.6544428772919533E-2</v>
          </cell>
          <cell r="Q52">
            <v>0.25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>
            <v>38030</v>
          </cell>
          <cell r="B53">
            <v>81700</v>
          </cell>
          <cell r="C53">
            <v>0.10107816711590289</v>
          </cell>
          <cell r="D53">
            <v>0.15232722143864597</v>
          </cell>
          <cell r="Q53">
            <v>0.25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>
            <v>38037</v>
          </cell>
          <cell r="B54">
            <v>78300</v>
          </cell>
          <cell r="C54">
            <v>-4.1615667074663354E-2</v>
          </cell>
          <cell r="D54">
            <v>4.8192771084337283E-2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Q55">
            <v>0.2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Q56">
            <v>0.2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Q57">
            <v>0.25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Q58">
            <v>0.25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Q59">
            <v>0.25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>
            <v>89500</v>
          </cell>
          <cell r="C67">
            <v>0.11180124223602483</v>
          </cell>
          <cell r="D67">
            <v>1.8202502844141044E-2</v>
          </cell>
          <cell r="Q67">
            <v>0.25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Q68">
            <v>0.25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Q69">
            <v>0.25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Q70">
            <v>0.25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Q71">
            <v>0.2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>
            <v>85500</v>
          </cell>
          <cell r="C77">
            <v>-7.1661237785016318E-2</v>
          </cell>
          <cell r="D77">
            <v>-6.25E-2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I(KR)"/>
      <sheetName val="Con Sales"/>
      <sheetName val="Household_Income_A"/>
      <sheetName val="Household_Income_Q"/>
      <sheetName val="Household_BS"/>
      <sheetName val="Household_Credit"/>
      <sheetName val="Loan Balance"/>
      <sheetName val="Properties"/>
      <sheetName val="Tourism"/>
      <sheetName val="CSI(US)"/>
      <sheetName val="CSI(JP)"/>
      <sheetName val="Household_Income (US)"/>
      <sheetName val="Seoul vs. Nation"/>
      <sheetName val="Sheet1"/>
    </sheetNames>
    <sheetDataSet>
      <sheetData sheetId="0" refreshError="1">
        <row r="1">
          <cell r="A1" t="str">
            <v>Consumer Sentiment Index</v>
          </cell>
        </row>
        <row r="2">
          <cell r="A2" t="str">
            <v>Source: NSO, BOK (quarterly)</v>
          </cell>
        </row>
        <row r="3">
          <cell r="F3" t="str">
            <v>Quarterly</v>
          </cell>
          <cell r="G3" t="str">
            <v>CSI</v>
          </cell>
          <cell r="I3" t="str">
            <v>현재생활형편</v>
          </cell>
          <cell r="J3" t="str">
            <v>현재경기판단</v>
          </cell>
          <cell r="K3" t="str">
            <v>생활형편전망</v>
          </cell>
          <cell r="L3" t="str">
            <v>향후경기전망</v>
          </cell>
          <cell r="M3" t="str">
            <v>Monthly</v>
          </cell>
          <cell r="N3" t="str">
            <v>Consumer Expectation (LHS)</v>
          </cell>
          <cell r="Q3" t="str">
            <v xml:space="preserve">Consumer Expectation </v>
          </cell>
          <cell r="X3" t="str">
            <v xml:space="preserve">CSI: </v>
          </cell>
          <cell r="AD3" t="str">
            <v>CSI:</v>
          </cell>
          <cell r="AG3" t="str">
            <v>Consumer Evaluation (LHS)</v>
          </cell>
          <cell r="AL3" t="str">
            <v>GAP b/w</v>
          </cell>
        </row>
        <row r="4">
          <cell r="G4" t="str">
            <v>소비자심리지수</v>
          </cell>
          <cell r="S4" t="str">
            <v>Business</v>
          </cell>
          <cell r="T4" t="str">
            <v>Living</v>
          </cell>
          <cell r="U4" t="str">
            <v>Expenditure</v>
          </cell>
          <cell r="V4" t="str">
            <v>Purchase for</v>
          </cell>
          <cell r="W4" t="str">
            <v>Expenditure</v>
          </cell>
          <cell r="X4" t="str">
            <v>Income</v>
          </cell>
          <cell r="Y4" t="str">
            <v>Over W 4mn</v>
          </cell>
          <cell r="Z4" t="str">
            <v>Btw W 3-4mn</v>
          </cell>
          <cell r="AA4" t="str">
            <v>Btw W 2-3mn</v>
          </cell>
          <cell r="AB4" t="str">
            <v>Btw W 1-2mn</v>
          </cell>
          <cell r="AC4" t="str">
            <v>Under W 1mn</v>
          </cell>
          <cell r="AD4" t="str">
            <v>Asset</v>
          </cell>
          <cell r="AE4" t="str">
            <v>Saving</v>
          </cell>
          <cell r="AF4" t="str">
            <v>Debt</v>
          </cell>
          <cell r="AI4" t="str">
            <v>Business</v>
          </cell>
          <cell r="AJ4" t="str">
            <v>Living</v>
          </cell>
          <cell r="AK4" t="str">
            <v>Income</v>
          </cell>
          <cell r="AL4" t="str">
            <v>Expectation</v>
          </cell>
        </row>
        <row r="5">
          <cell r="N5" t="str">
            <v>overall index</v>
          </cell>
          <cell r="O5" t="str">
            <v>3mths  moving</v>
          </cell>
          <cell r="P5" t="str">
            <v>(%, YoY)</v>
          </cell>
          <cell r="Q5" t="str">
            <v>SA</v>
          </cell>
          <cell r="R5" t="str">
            <v>(%, YoY)</v>
          </cell>
          <cell r="S5" t="str">
            <v>Condition</v>
          </cell>
          <cell r="T5" t="str">
            <v>Standard</v>
          </cell>
          <cell r="V5" t="str">
            <v>Durable Goods</v>
          </cell>
          <cell r="W5" t="str">
            <v>for future</v>
          </cell>
          <cell r="X5" t="str">
            <v>Breakdown</v>
          </cell>
          <cell r="AE5" t="str">
            <v>Increase(% of all)</v>
          </cell>
          <cell r="AF5" t="str">
            <v>Increase(% of all)</v>
          </cell>
          <cell r="AG5" t="str">
            <v>overall index</v>
          </cell>
          <cell r="AH5" t="str">
            <v>3mths  moving</v>
          </cell>
          <cell r="AI5" t="str">
            <v>Condition</v>
          </cell>
          <cell r="AJ5" t="str">
            <v>Standard</v>
          </cell>
          <cell r="AK5" t="str">
            <v>Level</v>
          </cell>
          <cell r="AL5" t="str">
            <v>&amp; Evaluation</v>
          </cell>
          <cell r="AM5" t="str">
            <v>Basis</v>
          </cell>
        </row>
        <row r="6">
          <cell r="F6" t="str">
            <v>1995 1Q</v>
          </cell>
          <cell r="M6">
            <v>36161</v>
          </cell>
          <cell r="N6">
            <v>97.6</v>
          </cell>
          <cell r="Q6">
            <v>96</v>
          </cell>
          <cell r="S6">
            <v>106.6</v>
          </cell>
          <cell r="T6">
            <v>95.8</v>
          </cell>
          <cell r="U6">
            <v>90.4</v>
          </cell>
          <cell r="V6">
            <v>76.3</v>
          </cell>
          <cell r="W6">
            <v>75.2</v>
          </cell>
          <cell r="Y6" t="str">
            <v/>
          </cell>
          <cell r="Z6" t="str">
            <v/>
          </cell>
          <cell r="AA6">
            <v>95.9</v>
          </cell>
          <cell r="AB6">
            <v>92</v>
          </cell>
          <cell r="AC6">
            <v>87.3</v>
          </cell>
          <cell r="AE6">
            <v>6.2</v>
          </cell>
          <cell r="AF6">
            <v>26</v>
          </cell>
          <cell r="AG6">
            <v>78.599999999999994</v>
          </cell>
          <cell r="AI6">
            <v>87.2</v>
          </cell>
          <cell r="AJ6">
            <v>70</v>
          </cell>
          <cell r="AK6">
            <v>51.2</v>
          </cell>
          <cell r="AL6">
            <v>19</v>
          </cell>
          <cell r="AM6">
            <v>100</v>
          </cell>
        </row>
        <row r="7">
          <cell r="F7" t="str">
            <v>1995 2Q</v>
          </cell>
          <cell r="M7">
            <v>36192</v>
          </cell>
          <cell r="N7">
            <v>100.3</v>
          </cell>
          <cell r="Q7">
            <v>98.2</v>
          </cell>
          <cell r="S7">
            <v>111</v>
          </cell>
          <cell r="T7">
            <v>96.7</v>
          </cell>
          <cell r="U7">
            <v>93.2</v>
          </cell>
          <cell r="V7">
            <v>78.3</v>
          </cell>
          <cell r="W7">
            <v>75</v>
          </cell>
          <cell r="Y7" t="str">
            <v/>
          </cell>
          <cell r="Z7" t="str">
            <v/>
          </cell>
          <cell r="AA7">
            <v>98.5</v>
          </cell>
          <cell r="AB7">
            <v>94.9</v>
          </cell>
          <cell r="AC7">
            <v>90.4</v>
          </cell>
          <cell r="AE7">
            <v>5.2</v>
          </cell>
          <cell r="AF7">
            <v>25.9</v>
          </cell>
          <cell r="AG7">
            <v>84.4</v>
          </cell>
          <cell r="AI7">
            <v>95.4</v>
          </cell>
          <cell r="AJ7">
            <v>73.400000000000006</v>
          </cell>
          <cell r="AK7">
            <v>54.2</v>
          </cell>
          <cell r="AL7">
            <v>15.899999999999991</v>
          </cell>
          <cell r="AM7">
            <v>100</v>
          </cell>
        </row>
        <row r="8">
          <cell r="F8" t="str">
            <v>1995 3Q</v>
          </cell>
          <cell r="I8">
            <v>94</v>
          </cell>
          <cell r="J8">
            <v>91</v>
          </cell>
          <cell r="K8">
            <v>113</v>
          </cell>
          <cell r="L8">
            <v>108</v>
          </cell>
          <cell r="M8">
            <v>36220</v>
          </cell>
          <cell r="N8">
            <v>101.2</v>
          </cell>
          <cell r="O8">
            <v>99.699999999999989</v>
          </cell>
          <cell r="Q8">
            <v>99.3</v>
          </cell>
          <cell r="S8">
            <v>113.3</v>
          </cell>
          <cell r="T8">
            <v>96.5</v>
          </cell>
          <cell r="U8">
            <v>93.7</v>
          </cell>
          <cell r="V8">
            <v>81.099999999999994</v>
          </cell>
          <cell r="W8">
            <v>80.599999999999994</v>
          </cell>
          <cell r="Y8" t="str">
            <v/>
          </cell>
          <cell r="Z8" t="str">
            <v/>
          </cell>
          <cell r="AA8">
            <v>101.6</v>
          </cell>
          <cell r="AB8">
            <v>96.3</v>
          </cell>
          <cell r="AC8">
            <v>91</v>
          </cell>
          <cell r="AE8">
            <v>5.6</v>
          </cell>
          <cell r="AF8">
            <v>26.9</v>
          </cell>
          <cell r="AG8">
            <v>86.7</v>
          </cell>
          <cell r="AH8">
            <v>83.233333333333334</v>
          </cell>
          <cell r="AI8">
            <v>98.7</v>
          </cell>
          <cell r="AJ8">
            <v>74.8</v>
          </cell>
          <cell r="AK8">
            <v>56.3</v>
          </cell>
          <cell r="AL8">
            <v>14.5</v>
          </cell>
          <cell r="AM8">
            <v>100</v>
          </cell>
        </row>
        <row r="9">
          <cell r="F9" t="str">
            <v>1995 4Q</v>
          </cell>
          <cell r="I9">
            <v>91</v>
          </cell>
          <cell r="J9">
            <v>77</v>
          </cell>
          <cell r="K9">
            <v>102</v>
          </cell>
          <cell r="L9">
            <v>90</v>
          </cell>
          <cell r="M9">
            <v>36251</v>
          </cell>
          <cell r="N9">
            <v>104.9</v>
          </cell>
          <cell r="O9">
            <v>102.13333333333333</v>
          </cell>
          <cell r="Q9">
            <v>101.1</v>
          </cell>
          <cell r="S9">
            <v>118.6</v>
          </cell>
          <cell r="T9">
            <v>99.7</v>
          </cell>
          <cell r="U9">
            <v>96.5</v>
          </cell>
          <cell r="V9">
            <v>85.2</v>
          </cell>
          <cell r="W9">
            <v>85.5</v>
          </cell>
          <cell r="Y9" t="str">
            <v/>
          </cell>
          <cell r="Z9" t="str">
            <v/>
          </cell>
          <cell r="AA9">
            <v>105.2</v>
          </cell>
          <cell r="AB9">
            <v>99.5</v>
          </cell>
          <cell r="AC9">
            <v>96.9</v>
          </cell>
          <cell r="AE9">
            <v>8.1999999999999993</v>
          </cell>
          <cell r="AF9">
            <v>29.9</v>
          </cell>
          <cell r="AG9">
            <v>92.4</v>
          </cell>
          <cell r="AH9">
            <v>87.833333333333329</v>
          </cell>
          <cell r="AI9">
            <v>106.8</v>
          </cell>
          <cell r="AJ9">
            <v>77.900000000000006</v>
          </cell>
          <cell r="AK9">
            <v>59.9</v>
          </cell>
          <cell r="AL9">
            <v>12.5</v>
          </cell>
          <cell r="AM9">
            <v>100</v>
          </cell>
        </row>
        <row r="10">
          <cell r="F10" t="str">
            <v>1996 1Q</v>
          </cell>
          <cell r="I10">
            <v>87</v>
          </cell>
          <cell r="J10">
            <v>63</v>
          </cell>
          <cell r="K10">
            <v>105</v>
          </cell>
          <cell r="L10">
            <v>89</v>
          </cell>
          <cell r="M10">
            <v>36281</v>
          </cell>
          <cell r="N10">
            <v>109.1</v>
          </cell>
          <cell r="O10">
            <v>105.06666666666668</v>
          </cell>
          <cell r="Q10">
            <v>105.6</v>
          </cell>
          <cell r="S10">
            <v>123.8</v>
          </cell>
          <cell r="T10">
            <v>103.5</v>
          </cell>
          <cell r="U10">
            <v>99.9</v>
          </cell>
          <cell r="V10">
            <v>88.2</v>
          </cell>
          <cell r="W10">
            <v>89</v>
          </cell>
          <cell r="Y10" t="str">
            <v/>
          </cell>
          <cell r="Z10" t="str">
            <v/>
          </cell>
          <cell r="AA10">
            <v>109.2</v>
          </cell>
          <cell r="AB10">
            <v>104.6</v>
          </cell>
          <cell r="AC10">
            <v>98.3</v>
          </cell>
          <cell r="AE10">
            <v>9.5</v>
          </cell>
          <cell r="AF10">
            <v>28.7</v>
          </cell>
          <cell r="AG10">
            <v>96.4</v>
          </cell>
          <cell r="AH10">
            <v>91.833333333333329</v>
          </cell>
          <cell r="AI10">
            <v>112.5</v>
          </cell>
          <cell r="AJ10">
            <v>80.3</v>
          </cell>
          <cell r="AK10">
            <v>65.3</v>
          </cell>
          <cell r="AL10">
            <v>12.699999999999989</v>
          </cell>
          <cell r="AM10">
            <v>100</v>
          </cell>
        </row>
        <row r="11">
          <cell r="F11" t="str">
            <v>1996 2Q</v>
          </cell>
          <cell r="I11">
            <v>90</v>
          </cell>
          <cell r="J11">
            <v>81</v>
          </cell>
          <cell r="K11">
            <v>105</v>
          </cell>
          <cell r="L11">
            <v>101</v>
          </cell>
          <cell r="M11">
            <v>36312</v>
          </cell>
          <cell r="N11">
            <v>109.6</v>
          </cell>
          <cell r="O11">
            <v>107.86666666666667</v>
          </cell>
          <cell r="Q11">
            <v>107</v>
          </cell>
          <cell r="S11">
            <v>122.8</v>
          </cell>
          <cell r="T11">
            <v>105.1</v>
          </cell>
          <cell r="U11">
            <v>100.9</v>
          </cell>
          <cell r="V11">
            <v>89.7</v>
          </cell>
          <cell r="W11">
            <v>91</v>
          </cell>
          <cell r="Y11" t="str">
            <v/>
          </cell>
          <cell r="Z11" t="str">
            <v/>
          </cell>
          <cell r="AA11">
            <v>107.6</v>
          </cell>
          <cell r="AB11">
            <v>106.7</v>
          </cell>
          <cell r="AC11">
            <v>98.2</v>
          </cell>
          <cell r="AE11">
            <v>8.9</v>
          </cell>
          <cell r="AF11">
            <v>30.4</v>
          </cell>
          <cell r="AG11">
            <v>100.6</v>
          </cell>
          <cell r="AH11">
            <v>96.466666666666654</v>
          </cell>
          <cell r="AI11">
            <v>115.2</v>
          </cell>
          <cell r="AJ11">
            <v>85.9</v>
          </cell>
          <cell r="AK11">
            <v>69.8</v>
          </cell>
          <cell r="AL11">
            <v>9</v>
          </cell>
          <cell r="AM11">
            <v>100</v>
          </cell>
        </row>
        <row r="12">
          <cell r="F12" t="str">
            <v>1996 3Q</v>
          </cell>
          <cell r="I12">
            <v>87</v>
          </cell>
          <cell r="J12">
            <v>60</v>
          </cell>
          <cell r="K12">
            <v>102</v>
          </cell>
          <cell r="L12">
            <v>79</v>
          </cell>
          <cell r="M12">
            <v>36342</v>
          </cell>
          <cell r="N12">
            <v>109.8</v>
          </cell>
          <cell r="O12">
            <v>109.5</v>
          </cell>
          <cell r="Q12">
            <v>109.2</v>
          </cell>
          <cell r="S12">
            <v>121.4</v>
          </cell>
          <cell r="T12">
            <v>106.1</v>
          </cell>
          <cell r="U12">
            <v>101.9</v>
          </cell>
          <cell r="V12">
            <v>89.1</v>
          </cell>
          <cell r="W12">
            <v>92.3</v>
          </cell>
          <cell r="Y12" t="str">
            <v/>
          </cell>
          <cell r="Z12" t="str">
            <v/>
          </cell>
          <cell r="AA12">
            <v>109.1</v>
          </cell>
          <cell r="AB12">
            <v>105.7</v>
          </cell>
          <cell r="AC12">
            <v>99.2</v>
          </cell>
          <cell r="AE12">
            <v>9</v>
          </cell>
          <cell r="AF12">
            <v>29</v>
          </cell>
          <cell r="AG12">
            <v>101.9</v>
          </cell>
          <cell r="AH12">
            <v>99.633333333333326</v>
          </cell>
          <cell r="AI12">
            <v>116.3</v>
          </cell>
          <cell r="AJ12">
            <v>87.5</v>
          </cell>
          <cell r="AK12">
            <v>72.5</v>
          </cell>
          <cell r="AL12">
            <v>7.8999999999999915</v>
          </cell>
          <cell r="AM12">
            <v>100</v>
          </cell>
        </row>
        <row r="13">
          <cell r="F13" t="str">
            <v>1996 4Q</v>
          </cell>
          <cell r="I13">
            <v>86</v>
          </cell>
          <cell r="J13">
            <v>58</v>
          </cell>
          <cell r="K13">
            <v>98</v>
          </cell>
          <cell r="L13">
            <v>77</v>
          </cell>
          <cell r="M13">
            <v>36373</v>
          </cell>
          <cell r="N13">
            <v>109.7</v>
          </cell>
          <cell r="O13">
            <v>109.69999999999999</v>
          </cell>
          <cell r="Q13">
            <v>111.6</v>
          </cell>
          <cell r="S13">
            <v>121.2</v>
          </cell>
          <cell r="T13">
            <v>105.4</v>
          </cell>
          <cell r="U13">
            <v>102.6</v>
          </cell>
          <cell r="V13">
            <v>91.1</v>
          </cell>
          <cell r="W13">
            <v>91.6</v>
          </cell>
          <cell r="Y13" t="str">
            <v/>
          </cell>
          <cell r="Z13" t="str">
            <v/>
          </cell>
          <cell r="AA13">
            <v>106.9</v>
          </cell>
          <cell r="AB13">
            <v>106.2</v>
          </cell>
          <cell r="AC13">
            <v>99.9</v>
          </cell>
          <cell r="AE13">
            <v>8.9</v>
          </cell>
          <cell r="AF13">
            <v>26.4</v>
          </cell>
          <cell r="AG13">
            <v>103</v>
          </cell>
          <cell r="AH13">
            <v>101.83333333333333</v>
          </cell>
          <cell r="AI13">
            <v>116.1</v>
          </cell>
          <cell r="AJ13">
            <v>90</v>
          </cell>
          <cell r="AK13">
            <v>75.900000000000006</v>
          </cell>
          <cell r="AL13">
            <v>6.7000000000000028</v>
          </cell>
          <cell r="AM13">
            <v>100</v>
          </cell>
        </row>
        <row r="14">
          <cell r="F14" t="str">
            <v>1997 1Q</v>
          </cell>
          <cell r="I14">
            <v>80</v>
          </cell>
          <cell r="J14">
            <v>42</v>
          </cell>
          <cell r="K14">
            <v>92</v>
          </cell>
          <cell r="L14">
            <v>63</v>
          </cell>
          <cell r="M14">
            <v>36404</v>
          </cell>
          <cell r="N14">
            <v>111.1</v>
          </cell>
          <cell r="O14">
            <v>110.2</v>
          </cell>
          <cell r="Q14">
            <v>112.4</v>
          </cell>
          <cell r="S14">
            <v>122.2</v>
          </cell>
          <cell r="T14">
            <v>106.6</v>
          </cell>
          <cell r="U14">
            <v>104.5</v>
          </cell>
          <cell r="V14">
            <v>92.8</v>
          </cell>
          <cell r="W14">
            <v>93.4</v>
          </cell>
          <cell r="Y14" t="str">
            <v/>
          </cell>
          <cell r="Z14" t="str">
            <v/>
          </cell>
          <cell r="AA14">
            <v>110.4</v>
          </cell>
          <cell r="AB14">
            <v>106.8</v>
          </cell>
          <cell r="AC14">
            <v>101.3</v>
          </cell>
          <cell r="AE14">
            <v>9.1</v>
          </cell>
          <cell r="AF14">
            <v>24.7</v>
          </cell>
          <cell r="AG14">
            <v>107.7</v>
          </cell>
          <cell r="AH14">
            <v>104.2</v>
          </cell>
          <cell r="AI14">
            <v>122.7</v>
          </cell>
          <cell r="AJ14">
            <v>92.8</v>
          </cell>
          <cell r="AK14">
            <v>81.5</v>
          </cell>
          <cell r="AL14">
            <v>3.3999999999999915</v>
          </cell>
          <cell r="AM14">
            <v>100</v>
          </cell>
        </row>
        <row r="15">
          <cell r="F15" t="str">
            <v>1997 2Q</v>
          </cell>
          <cell r="I15">
            <v>77</v>
          </cell>
          <cell r="J15">
            <v>45</v>
          </cell>
          <cell r="K15">
            <v>91</v>
          </cell>
          <cell r="L15">
            <v>70</v>
          </cell>
          <cell r="M15">
            <v>36434</v>
          </cell>
          <cell r="N15">
            <v>109</v>
          </cell>
          <cell r="O15">
            <v>109.93333333333334</v>
          </cell>
          <cell r="Q15">
            <v>114.4</v>
          </cell>
          <cell r="S15">
            <v>118.6</v>
          </cell>
          <cell r="T15">
            <v>104.7</v>
          </cell>
          <cell r="U15">
            <v>103.6</v>
          </cell>
          <cell r="V15">
            <v>91.4</v>
          </cell>
          <cell r="W15">
            <v>92</v>
          </cell>
          <cell r="Y15" t="str">
            <v/>
          </cell>
          <cell r="Z15" t="str">
            <v/>
          </cell>
          <cell r="AA15">
            <v>107.7</v>
          </cell>
          <cell r="AB15">
            <v>105.2</v>
          </cell>
          <cell r="AC15">
            <v>99.4</v>
          </cell>
          <cell r="AE15">
            <v>9.4</v>
          </cell>
          <cell r="AF15">
            <v>21.9</v>
          </cell>
          <cell r="AG15">
            <v>106.6</v>
          </cell>
          <cell r="AH15">
            <v>105.76666666666665</v>
          </cell>
          <cell r="AI15">
            <v>119.4</v>
          </cell>
          <cell r="AJ15">
            <v>93.7</v>
          </cell>
          <cell r="AK15">
            <v>83.3</v>
          </cell>
          <cell r="AL15">
            <v>2.4000000000000057</v>
          </cell>
          <cell r="AM15">
            <v>100</v>
          </cell>
        </row>
        <row r="16">
          <cell r="F16" t="str">
            <v>1997 3Q</v>
          </cell>
          <cell r="I16">
            <v>77</v>
          </cell>
          <cell r="J16">
            <v>44</v>
          </cell>
          <cell r="K16">
            <v>95</v>
          </cell>
          <cell r="L16">
            <v>82</v>
          </cell>
          <cell r="M16">
            <v>36465</v>
          </cell>
          <cell r="N16">
            <v>110.4</v>
          </cell>
          <cell r="O16">
            <v>110.16666666666667</v>
          </cell>
          <cell r="Q16">
            <v>115.9</v>
          </cell>
          <cell r="S16">
            <v>120.9</v>
          </cell>
          <cell r="T16">
            <v>105.8</v>
          </cell>
          <cell r="U16">
            <v>104.5</v>
          </cell>
          <cell r="V16">
            <v>92.1</v>
          </cell>
          <cell r="W16">
            <v>93.5</v>
          </cell>
          <cell r="Y16" t="str">
            <v/>
          </cell>
          <cell r="Z16" t="str">
            <v/>
          </cell>
          <cell r="AA16">
            <v>108.9</v>
          </cell>
          <cell r="AB16">
            <v>106.1</v>
          </cell>
          <cell r="AC16">
            <v>100.9</v>
          </cell>
          <cell r="AE16">
            <v>9.1</v>
          </cell>
          <cell r="AF16">
            <v>20.2</v>
          </cell>
          <cell r="AG16">
            <v>106.7</v>
          </cell>
          <cell r="AH16">
            <v>107</v>
          </cell>
          <cell r="AI16">
            <v>119.1</v>
          </cell>
          <cell r="AJ16">
            <v>94.4</v>
          </cell>
          <cell r="AK16">
            <v>85.7</v>
          </cell>
          <cell r="AL16">
            <v>3.7000000000000028</v>
          </cell>
          <cell r="AM16">
            <v>100</v>
          </cell>
        </row>
        <row r="17">
          <cell r="F17" t="str">
            <v>1997 4Q</v>
          </cell>
          <cell r="I17">
            <v>61</v>
          </cell>
          <cell r="J17">
            <v>20</v>
          </cell>
          <cell r="K17">
            <v>66</v>
          </cell>
          <cell r="L17">
            <v>46</v>
          </cell>
          <cell r="M17">
            <v>36495</v>
          </cell>
          <cell r="N17">
            <v>110.7</v>
          </cell>
          <cell r="O17">
            <v>110.03333333333335</v>
          </cell>
          <cell r="Q17">
            <v>113.8</v>
          </cell>
          <cell r="S17">
            <v>121.5</v>
          </cell>
          <cell r="T17">
            <v>105.9</v>
          </cell>
          <cell r="U17">
            <v>104.7</v>
          </cell>
          <cell r="V17">
            <v>93.5</v>
          </cell>
          <cell r="W17">
            <v>94.5</v>
          </cell>
          <cell r="Y17" t="str">
            <v/>
          </cell>
          <cell r="Z17" t="str">
            <v/>
          </cell>
          <cell r="AA17">
            <v>109.7</v>
          </cell>
          <cell r="AB17">
            <v>106.5</v>
          </cell>
          <cell r="AC17">
            <v>101.3</v>
          </cell>
          <cell r="AE17">
            <v>8.8000000000000007</v>
          </cell>
          <cell r="AF17">
            <v>19.100000000000001</v>
          </cell>
          <cell r="AG17">
            <v>106.9</v>
          </cell>
          <cell r="AH17">
            <v>106.73333333333335</v>
          </cell>
          <cell r="AI17">
            <v>119.1</v>
          </cell>
          <cell r="AJ17">
            <v>94.7</v>
          </cell>
          <cell r="AK17">
            <v>88.6</v>
          </cell>
          <cell r="AL17">
            <v>3.7999999999999972</v>
          </cell>
          <cell r="AM17">
            <v>100</v>
          </cell>
        </row>
        <row r="18">
          <cell r="F18" t="str">
            <v>1998 1Q</v>
          </cell>
          <cell r="I18">
            <v>48</v>
          </cell>
          <cell r="J18">
            <v>26</v>
          </cell>
          <cell r="K18">
            <v>65</v>
          </cell>
          <cell r="L18">
            <v>51</v>
          </cell>
          <cell r="M18">
            <v>36526</v>
          </cell>
          <cell r="N18">
            <v>110.8</v>
          </cell>
          <cell r="O18">
            <v>110.63333333333334</v>
          </cell>
          <cell r="P18">
            <v>0.13524590163934436</v>
          </cell>
          <cell r="Q18">
            <v>110.6</v>
          </cell>
          <cell r="R18">
            <v>0.15208333333333335</v>
          </cell>
          <cell r="S18">
            <v>119.4</v>
          </cell>
          <cell r="T18">
            <v>106.6</v>
          </cell>
          <cell r="U18">
            <v>106.4</v>
          </cell>
          <cell r="V18">
            <v>93.6</v>
          </cell>
          <cell r="W18">
            <v>94.6</v>
          </cell>
          <cell r="Y18" t="str">
            <v/>
          </cell>
          <cell r="Z18" t="str">
            <v/>
          </cell>
          <cell r="AA18">
            <v>108.7</v>
          </cell>
          <cell r="AB18">
            <v>106.3</v>
          </cell>
          <cell r="AC18">
            <v>102.3</v>
          </cell>
          <cell r="AE18">
            <v>10.1</v>
          </cell>
          <cell r="AF18">
            <v>20.3</v>
          </cell>
          <cell r="AG18">
            <v>104.7</v>
          </cell>
          <cell r="AH18">
            <v>106.10000000000001</v>
          </cell>
          <cell r="AI18">
            <v>116.1</v>
          </cell>
          <cell r="AJ18">
            <v>93.2</v>
          </cell>
          <cell r="AK18">
            <v>88.9</v>
          </cell>
          <cell r="AL18">
            <v>6.0999999999999943</v>
          </cell>
          <cell r="AM18">
            <v>100</v>
          </cell>
          <cell r="AO18">
            <v>2000</v>
          </cell>
        </row>
        <row r="19">
          <cell r="F19" t="str">
            <v>1998 2Q</v>
          </cell>
          <cell r="I19">
            <v>43</v>
          </cell>
          <cell r="J19">
            <v>24</v>
          </cell>
          <cell r="K19">
            <v>58</v>
          </cell>
          <cell r="L19">
            <v>48</v>
          </cell>
          <cell r="M19">
            <v>36557</v>
          </cell>
          <cell r="N19">
            <v>110.4</v>
          </cell>
          <cell r="O19">
            <v>110.63333333333333</v>
          </cell>
          <cell r="P19">
            <v>0.1006979062811566</v>
          </cell>
          <cell r="Q19">
            <v>108</v>
          </cell>
          <cell r="R19">
            <v>9.9796334012219878E-2</v>
          </cell>
          <cell r="S19">
            <v>118.6</v>
          </cell>
          <cell r="T19">
            <v>106.2</v>
          </cell>
          <cell r="U19">
            <v>106.4</v>
          </cell>
          <cell r="V19">
            <v>93</v>
          </cell>
          <cell r="W19">
            <v>93.9</v>
          </cell>
          <cell r="Y19" t="str">
            <v/>
          </cell>
          <cell r="Z19" t="str">
            <v/>
          </cell>
          <cell r="AA19">
            <v>109.8</v>
          </cell>
          <cell r="AB19">
            <v>106.2</v>
          </cell>
          <cell r="AC19">
            <v>100.5</v>
          </cell>
          <cell r="AE19">
            <v>8.9</v>
          </cell>
          <cell r="AF19">
            <v>19</v>
          </cell>
          <cell r="AG19">
            <v>103.7</v>
          </cell>
          <cell r="AH19">
            <v>105.10000000000001</v>
          </cell>
          <cell r="AI19">
            <v>114.9</v>
          </cell>
          <cell r="AJ19">
            <v>92.6</v>
          </cell>
          <cell r="AK19">
            <v>88.7</v>
          </cell>
          <cell r="AL19">
            <v>6.7000000000000028</v>
          </cell>
          <cell r="AM19">
            <v>100</v>
          </cell>
          <cell r="AO19">
            <v>2000</v>
          </cell>
        </row>
        <row r="20">
          <cell r="F20" t="str">
            <v>1998 3Q</v>
          </cell>
          <cell r="I20">
            <v>45</v>
          </cell>
          <cell r="J20">
            <v>27</v>
          </cell>
          <cell r="K20">
            <v>57</v>
          </cell>
          <cell r="L20">
            <v>42</v>
          </cell>
          <cell r="M20">
            <v>36586</v>
          </cell>
          <cell r="N20">
            <v>108.2</v>
          </cell>
          <cell r="O20">
            <v>109.8</v>
          </cell>
          <cell r="P20">
            <v>6.9169960474308345E-2</v>
          </cell>
          <cell r="Q20">
            <v>106</v>
          </cell>
          <cell r="R20">
            <v>6.7472306143001148E-2</v>
          </cell>
          <cell r="S20">
            <v>113.2</v>
          </cell>
          <cell r="T20">
            <v>104.7</v>
          </cell>
          <cell r="U20">
            <v>106.6</v>
          </cell>
          <cell r="V20">
            <v>93.6</v>
          </cell>
          <cell r="W20">
            <v>92.5</v>
          </cell>
          <cell r="Y20" t="str">
            <v/>
          </cell>
          <cell r="Z20" t="str">
            <v/>
          </cell>
          <cell r="AA20">
            <v>107.1</v>
          </cell>
          <cell r="AB20">
            <v>104.6</v>
          </cell>
          <cell r="AC20">
            <v>99.8</v>
          </cell>
          <cell r="AE20">
            <v>8.6</v>
          </cell>
          <cell r="AF20">
            <v>20.7</v>
          </cell>
          <cell r="AG20">
            <v>101.1</v>
          </cell>
          <cell r="AH20">
            <v>103.16666666666667</v>
          </cell>
          <cell r="AI20">
            <v>110</v>
          </cell>
          <cell r="AJ20">
            <v>92.2</v>
          </cell>
          <cell r="AK20">
            <v>87.5</v>
          </cell>
          <cell r="AL20">
            <v>7.1000000000000085</v>
          </cell>
          <cell r="AM20">
            <v>100</v>
          </cell>
          <cell r="AO20">
            <v>2000</v>
          </cell>
        </row>
        <row r="21">
          <cell r="F21" t="str">
            <v>1998 4Q</v>
          </cell>
          <cell r="I21">
            <v>58</v>
          </cell>
          <cell r="J21">
            <v>58</v>
          </cell>
          <cell r="K21">
            <v>75</v>
          </cell>
          <cell r="L21">
            <v>80</v>
          </cell>
          <cell r="M21">
            <v>36617</v>
          </cell>
          <cell r="N21">
            <v>109.2</v>
          </cell>
          <cell r="O21">
            <v>109.26666666666667</v>
          </cell>
          <cell r="P21">
            <v>4.0991420400381395E-2</v>
          </cell>
          <cell r="Q21">
            <v>105.1</v>
          </cell>
          <cell r="R21">
            <v>3.9564787339268159E-2</v>
          </cell>
          <cell r="S21">
            <v>114.9</v>
          </cell>
          <cell r="T21">
            <v>105.5</v>
          </cell>
          <cell r="U21">
            <v>107.1</v>
          </cell>
          <cell r="V21">
            <v>94.4</v>
          </cell>
          <cell r="W21">
            <v>94.9</v>
          </cell>
          <cell r="Y21" t="str">
            <v/>
          </cell>
          <cell r="Z21" t="str">
            <v/>
          </cell>
          <cell r="AA21">
            <v>107.1</v>
          </cell>
          <cell r="AB21">
            <v>106.2</v>
          </cell>
          <cell r="AC21">
            <v>100.5</v>
          </cell>
          <cell r="AE21">
            <v>8.4</v>
          </cell>
          <cell r="AF21">
            <v>19.899999999999999</v>
          </cell>
          <cell r="AG21">
            <v>101.2</v>
          </cell>
          <cell r="AH21">
            <v>102</v>
          </cell>
          <cell r="AI21">
            <v>109.8</v>
          </cell>
          <cell r="AJ21">
            <v>92.6</v>
          </cell>
          <cell r="AK21">
            <v>90.3</v>
          </cell>
          <cell r="AL21">
            <v>8</v>
          </cell>
          <cell r="AM21">
            <v>100</v>
          </cell>
          <cell r="AO21">
            <v>2000</v>
          </cell>
        </row>
        <row r="22">
          <cell r="F22" t="str">
            <v>1999 1Q</v>
          </cell>
          <cell r="I22">
            <v>70</v>
          </cell>
          <cell r="J22">
            <v>91</v>
          </cell>
          <cell r="K22">
            <v>85</v>
          </cell>
          <cell r="L22">
            <v>104</v>
          </cell>
          <cell r="M22">
            <v>36647</v>
          </cell>
          <cell r="N22">
            <v>104.9</v>
          </cell>
          <cell r="O22">
            <v>107.43333333333334</v>
          </cell>
          <cell r="P22">
            <v>-3.8496791934005348E-2</v>
          </cell>
          <cell r="Q22">
            <v>101.8</v>
          </cell>
          <cell r="R22">
            <v>-3.5984848484848508E-2</v>
          </cell>
          <cell r="S22">
            <v>106.1</v>
          </cell>
          <cell r="T22">
            <v>103.4</v>
          </cell>
          <cell r="U22">
            <v>105.2</v>
          </cell>
          <cell r="V22">
            <v>93.1</v>
          </cell>
          <cell r="W22">
            <v>93.1</v>
          </cell>
          <cell r="Y22" t="str">
            <v/>
          </cell>
          <cell r="Z22" t="str">
            <v/>
          </cell>
          <cell r="AA22">
            <v>103</v>
          </cell>
          <cell r="AB22">
            <v>103.4</v>
          </cell>
          <cell r="AC22">
            <v>95.9</v>
          </cell>
          <cell r="AE22">
            <v>9.1</v>
          </cell>
          <cell r="AF22">
            <v>21.6</v>
          </cell>
          <cell r="AG22">
            <v>97.6</v>
          </cell>
          <cell r="AH22">
            <v>99.966666666666654</v>
          </cell>
          <cell r="AI22">
            <v>103.3</v>
          </cell>
          <cell r="AJ22">
            <v>92</v>
          </cell>
          <cell r="AK22">
            <v>89.9</v>
          </cell>
          <cell r="AL22">
            <v>7.3000000000000114</v>
          </cell>
          <cell r="AM22">
            <v>100</v>
          </cell>
          <cell r="AO22">
            <v>2000</v>
          </cell>
        </row>
        <row r="23">
          <cell r="F23" t="str">
            <v>1999 2Q</v>
          </cell>
          <cell r="I23">
            <v>83</v>
          </cell>
          <cell r="J23">
            <v>113</v>
          </cell>
          <cell r="K23">
            <v>97</v>
          </cell>
          <cell r="L23">
            <v>122</v>
          </cell>
          <cell r="M23">
            <v>36678</v>
          </cell>
          <cell r="N23">
            <v>105.3</v>
          </cell>
          <cell r="O23">
            <v>106.46666666666668</v>
          </cell>
          <cell r="P23">
            <v>-3.9233576642335732E-2</v>
          </cell>
          <cell r="Q23">
            <v>103</v>
          </cell>
          <cell r="R23">
            <v>-3.7383177570093462E-2</v>
          </cell>
          <cell r="S23">
            <v>108.7</v>
          </cell>
          <cell r="T23">
            <v>103</v>
          </cell>
          <cell r="U23">
            <v>104.1</v>
          </cell>
          <cell r="V23">
            <v>93.2</v>
          </cell>
          <cell r="W23">
            <v>95.2</v>
          </cell>
          <cell r="Y23" t="str">
            <v/>
          </cell>
          <cell r="Z23" t="str">
            <v/>
          </cell>
          <cell r="AA23">
            <v>103.9</v>
          </cell>
          <cell r="AB23">
            <v>103.4</v>
          </cell>
          <cell r="AC23">
            <v>96.5</v>
          </cell>
          <cell r="AE23">
            <v>10.1</v>
          </cell>
          <cell r="AF23">
            <v>19.399999999999999</v>
          </cell>
          <cell r="AG23">
            <v>98.9</v>
          </cell>
          <cell r="AH23">
            <v>99.233333333333348</v>
          </cell>
          <cell r="AI23">
            <v>105.3</v>
          </cell>
          <cell r="AJ23">
            <v>92.6</v>
          </cell>
          <cell r="AK23">
            <v>91.9</v>
          </cell>
          <cell r="AL23">
            <v>6.3999999999999915</v>
          </cell>
          <cell r="AM23">
            <v>100</v>
          </cell>
          <cell r="AO23">
            <v>2000</v>
          </cell>
        </row>
        <row r="24">
          <cell r="F24" t="str">
            <v>1999 3Q</v>
          </cell>
          <cell r="I24">
            <v>93</v>
          </cell>
          <cell r="J24">
            <v>116</v>
          </cell>
          <cell r="K24">
            <v>103</v>
          </cell>
          <cell r="L24">
            <v>120</v>
          </cell>
          <cell r="M24">
            <v>36708</v>
          </cell>
          <cell r="N24">
            <v>104.8</v>
          </cell>
          <cell r="O24">
            <v>105</v>
          </cell>
          <cell r="P24">
            <v>-4.5537340619307809E-2</v>
          </cell>
          <cell r="Q24">
            <v>104.4</v>
          </cell>
          <cell r="R24">
            <v>-4.3956043956043911E-2</v>
          </cell>
          <cell r="S24">
            <v>104.6</v>
          </cell>
          <cell r="T24">
            <v>102.9</v>
          </cell>
          <cell r="U24">
            <v>106.8</v>
          </cell>
          <cell r="V24">
            <v>94</v>
          </cell>
          <cell r="W24">
            <v>96.1</v>
          </cell>
          <cell r="Y24" t="str">
            <v/>
          </cell>
          <cell r="Z24" t="str">
            <v/>
          </cell>
          <cell r="AA24">
            <v>104.7</v>
          </cell>
          <cell r="AB24">
            <v>103.4</v>
          </cell>
          <cell r="AC24">
            <v>94.6</v>
          </cell>
          <cell r="AE24">
            <v>10.1</v>
          </cell>
          <cell r="AF24">
            <v>20.100000000000001</v>
          </cell>
          <cell r="AG24">
            <v>98</v>
          </cell>
          <cell r="AH24">
            <v>98.166666666666671</v>
          </cell>
          <cell r="AI24">
            <v>104</v>
          </cell>
          <cell r="AJ24">
            <v>91.9</v>
          </cell>
          <cell r="AK24">
            <v>91.6</v>
          </cell>
          <cell r="AL24">
            <v>6.7999999999999972</v>
          </cell>
          <cell r="AM24">
            <v>100</v>
          </cell>
          <cell r="AO24">
            <v>2000</v>
          </cell>
        </row>
        <row r="25">
          <cell r="F25" t="str">
            <v>1999 4Q</v>
          </cell>
          <cell r="I25">
            <v>95</v>
          </cell>
          <cell r="J25">
            <v>117</v>
          </cell>
          <cell r="K25">
            <v>103</v>
          </cell>
          <cell r="L25">
            <v>123</v>
          </cell>
          <cell r="M25">
            <v>36739</v>
          </cell>
          <cell r="N25">
            <v>104.7</v>
          </cell>
          <cell r="O25">
            <v>104.93333333333334</v>
          </cell>
          <cell r="P25">
            <v>-4.5578851412944377E-2</v>
          </cell>
          <cell r="Q25">
            <v>101.1</v>
          </cell>
          <cell r="R25">
            <v>-9.4086021505376372E-2</v>
          </cell>
          <cell r="S25">
            <v>102.8</v>
          </cell>
          <cell r="T25">
            <v>104.2</v>
          </cell>
          <cell r="U25">
            <v>107.1</v>
          </cell>
          <cell r="V25">
            <v>94.7</v>
          </cell>
          <cell r="W25">
            <v>95</v>
          </cell>
          <cell r="Y25" t="str">
            <v/>
          </cell>
          <cell r="Z25" t="str">
            <v/>
          </cell>
          <cell r="AA25">
            <v>104.7</v>
          </cell>
          <cell r="AB25">
            <v>102.3</v>
          </cell>
          <cell r="AC25">
            <v>98.3</v>
          </cell>
          <cell r="AE25">
            <v>10.4</v>
          </cell>
          <cell r="AF25">
            <v>20.9</v>
          </cell>
          <cell r="AG25">
            <v>96.4</v>
          </cell>
          <cell r="AH25">
            <v>97.766666666666666</v>
          </cell>
          <cell r="AI25">
            <v>101.1</v>
          </cell>
          <cell r="AJ25">
            <v>91.7</v>
          </cell>
          <cell r="AK25">
            <v>90.9</v>
          </cell>
          <cell r="AL25">
            <v>8.2999999999999972</v>
          </cell>
          <cell r="AM25">
            <v>100</v>
          </cell>
          <cell r="AO25">
            <v>2000</v>
          </cell>
        </row>
        <row r="26">
          <cell r="F26" t="str">
            <v>2000 1Q</v>
          </cell>
          <cell r="I26">
            <v>93</v>
          </cell>
          <cell r="J26">
            <v>112</v>
          </cell>
          <cell r="K26">
            <v>101</v>
          </cell>
          <cell r="L26">
            <v>116</v>
          </cell>
          <cell r="M26">
            <v>36770</v>
          </cell>
          <cell r="N26">
            <v>91.5</v>
          </cell>
          <cell r="O26">
            <v>100.33333333333333</v>
          </cell>
          <cell r="P26">
            <v>-0.1764176417641764</v>
          </cell>
          <cell r="Q26">
            <v>97.1</v>
          </cell>
          <cell r="R26">
            <v>-0.13612099644128128</v>
          </cell>
          <cell r="S26">
            <v>77.599999999999994</v>
          </cell>
          <cell r="T26">
            <v>94.4</v>
          </cell>
          <cell r="U26">
            <v>102.5</v>
          </cell>
          <cell r="V26">
            <v>90.7</v>
          </cell>
          <cell r="W26">
            <v>87.6</v>
          </cell>
          <cell r="Y26" t="str">
            <v/>
          </cell>
          <cell r="Z26" t="str">
            <v/>
          </cell>
          <cell r="AA26">
            <v>90.7</v>
          </cell>
          <cell r="AB26">
            <v>91</v>
          </cell>
          <cell r="AC26">
            <v>89</v>
          </cell>
          <cell r="AE26">
            <v>8.5</v>
          </cell>
          <cell r="AF26">
            <v>20.7</v>
          </cell>
          <cell r="AG26">
            <v>80</v>
          </cell>
          <cell r="AH26">
            <v>91.466666666666654</v>
          </cell>
          <cell r="AI26">
            <v>75.400000000000006</v>
          </cell>
          <cell r="AJ26">
            <v>84.6</v>
          </cell>
          <cell r="AK26">
            <v>86.6</v>
          </cell>
          <cell r="AL26">
            <v>11.5</v>
          </cell>
          <cell r="AM26">
            <v>100</v>
          </cell>
          <cell r="AO26">
            <v>2000</v>
          </cell>
        </row>
        <row r="27">
          <cell r="F27" t="str">
            <v>2000 2Q</v>
          </cell>
          <cell r="I27">
            <v>90</v>
          </cell>
          <cell r="J27">
            <v>95</v>
          </cell>
          <cell r="K27">
            <v>97</v>
          </cell>
          <cell r="L27">
            <v>101</v>
          </cell>
          <cell r="M27">
            <v>36800</v>
          </cell>
          <cell r="N27">
            <v>90.2</v>
          </cell>
          <cell r="O27">
            <v>95.466666666666654</v>
          </cell>
          <cell r="P27">
            <v>-0.1724770642201835</v>
          </cell>
          <cell r="Q27">
            <v>94.2</v>
          </cell>
          <cell r="R27">
            <v>-0.17657342657342656</v>
          </cell>
          <cell r="S27">
            <v>77.3</v>
          </cell>
          <cell r="T27">
            <v>93.6</v>
          </cell>
          <cell r="U27">
            <v>99.7</v>
          </cell>
          <cell r="V27">
            <v>88.9</v>
          </cell>
          <cell r="W27">
            <v>88.2</v>
          </cell>
          <cell r="Y27" t="str">
            <v/>
          </cell>
          <cell r="Z27" t="str">
            <v/>
          </cell>
          <cell r="AA27">
            <v>90.5</v>
          </cell>
          <cell r="AB27">
            <v>90.7</v>
          </cell>
          <cell r="AC27">
            <v>85.8</v>
          </cell>
          <cell r="AE27">
            <v>7.5</v>
          </cell>
          <cell r="AF27">
            <v>20.9</v>
          </cell>
          <cell r="AG27">
            <v>77.5</v>
          </cell>
          <cell r="AH27">
            <v>84.63333333333334</v>
          </cell>
          <cell r="AI27">
            <v>70.599999999999994</v>
          </cell>
          <cell r="AJ27">
            <v>84.4</v>
          </cell>
          <cell r="AK27">
            <v>86.6</v>
          </cell>
          <cell r="AL27">
            <v>12.700000000000003</v>
          </cell>
          <cell r="AM27">
            <v>100</v>
          </cell>
          <cell r="AO27">
            <v>2000</v>
          </cell>
        </row>
        <row r="28">
          <cell r="F28" t="str">
            <v>2000 3Q</v>
          </cell>
          <cell r="I28">
            <v>81</v>
          </cell>
          <cell r="J28">
            <v>70</v>
          </cell>
          <cell r="K28">
            <v>83</v>
          </cell>
          <cell r="L28">
            <v>70</v>
          </cell>
          <cell r="M28">
            <v>36831</v>
          </cell>
          <cell r="N28">
            <v>81.900000000000006</v>
          </cell>
          <cell r="O28">
            <v>87.866666666666674</v>
          </cell>
          <cell r="P28">
            <v>-0.25815217391304346</v>
          </cell>
          <cell r="Q28">
            <v>85.3</v>
          </cell>
          <cell r="R28">
            <v>-0.26402070750647111</v>
          </cell>
          <cell r="S28">
            <v>63.9</v>
          </cell>
          <cell r="T28">
            <v>87.3</v>
          </cell>
          <cell r="U28">
            <v>94.6</v>
          </cell>
          <cell r="V28">
            <v>85.3</v>
          </cell>
          <cell r="W28">
            <v>82.1</v>
          </cell>
          <cell r="Y28" t="str">
            <v/>
          </cell>
          <cell r="Z28" t="str">
            <v/>
          </cell>
          <cell r="AA28">
            <v>83.6</v>
          </cell>
          <cell r="AB28">
            <v>82.2</v>
          </cell>
          <cell r="AC28">
            <v>78.900000000000006</v>
          </cell>
          <cell r="AE28">
            <v>7.1</v>
          </cell>
          <cell r="AF28">
            <v>20.6</v>
          </cell>
          <cell r="AG28">
            <v>68.8</v>
          </cell>
          <cell r="AH28">
            <v>75.433333333333337</v>
          </cell>
          <cell r="AI28">
            <v>56.6</v>
          </cell>
          <cell r="AJ28">
            <v>81</v>
          </cell>
          <cell r="AK28">
            <v>83.3</v>
          </cell>
          <cell r="AL28">
            <v>13.100000000000009</v>
          </cell>
          <cell r="AM28">
            <v>100</v>
          </cell>
          <cell r="AO28">
            <v>2000</v>
          </cell>
        </row>
        <row r="29">
          <cell r="F29" t="str">
            <v>2000 4Q</v>
          </cell>
          <cell r="I29">
            <v>66</v>
          </cell>
          <cell r="J29">
            <v>52</v>
          </cell>
          <cell r="K29">
            <v>68</v>
          </cell>
          <cell r="L29">
            <v>59</v>
          </cell>
          <cell r="M29">
            <v>36861</v>
          </cell>
          <cell r="N29">
            <v>81.599999999999994</v>
          </cell>
          <cell r="O29">
            <v>84.566666666666677</v>
          </cell>
          <cell r="P29">
            <v>-0.26287262872628736</v>
          </cell>
          <cell r="Q29">
            <v>84.7</v>
          </cell>
          <cell r="R29">
            <v>-0.25571177504393672</v>
          </cell>
          <cell r="S29">
            <v>64.3</v>
          </cell>
          <cell r="T29">
            <v>87.9</v>
          </cell>
          <cell r="U29">
            <v>92.6</v>
          </cell>
          <cell r="V29">
            <v>85.3</v>
          </cell>
          <cell r="W29">
            <v>82.8</v>
          </cell>
          <cell r="Y29" t="str">
            <v/>
          </cell>
          <cell r="Z29" t="str">
            <v/>
          </cell>
          <cell r="AA29">
            <v>81.900000000000006</v>
          </cell>
          <cell r="AB29">
            <v>82.7</v>
          </cell>
          <cell r="AC29">
            <v>78.900000000000006</v>
          </cell>
          <cell r="AE29">
            <v>6.6</v>
          </cell>
          <cell r="AF29">
            <v>21.9</v>
          </cell>
          <cell r="AG29">
            <v>64.599999999999994</v>
          </cell>
          <cell r="AH29">
            <v>70.3</v>
          </cell>
          <cell r="AI29">
            <v>49.7</v>
          </cell>
          <cell r="AJ29">
            <v>79.5</v>
          </cell>
          <cell r="AK29">
            <v>81.7</v>
          </cell>
          <cell r="AL29">
            <v>17</v>
          </cell>
          <cell r="AM29">
            <v>100</v>
          </cell>
          <cell r="AO29">
            <v>2000</v>
          </cell>
        </row>
        <row r="30">
          <cell r="F30" t="str">
            <v>2001 1Q</v>
          </cell>
          <cell r="I30">
            <v>72</v>
          </cell>
          <cell r="J30">
            <v>61</v>
          </cell>
          <cell r="K30">
            <v>82</v>
          </cell>
          <cell r="L30">
            <v>66</v>
          </cell>
          <cell r="M30">
            <v>36892</v>
          </cell>
          <cell r="N30">
            <v>91.1</v>
          </cell>
          <cell r="O30">
            <v>84.86666666666666</v>
          </cell>
          <cell r="P30">
            <v>-0.17779783393501813</v>
          </cell>
          <cell r="Q30">
            <v>89.8</v>
          </cell>
          <cell r="R30">
            <v>-0.18806509945750449</v>
          </cell>
          <cell r="S30">
            <v>81.8</v>
          </cell>
          <cell r="T30">
            <v>93.9</v>
          </cell>
          <cell r="U30">
            <v>97.5</v>
          </cell>
          <cell r="V30">
            <v>86.8</v>
          </cell>
          <cell r="W30">
            <v>84.8</v>
          </cell>
          <cell r="Y30" t="str">
            <v/>
          </cell>
          <cell r="Z30" t="str">
            <v/>
          </cell>
          <cell r="AA30">
            <v>91.4</v>
          </cell>
          <cell r="AB30">
            <v>89.4</v>
          </cell>
          <cell r="AC30">
            <v>86.1</v>
          </cell>
          <cell r="AE30">
            <v>7.9</v>
          </cell>
          <cell r="AF30">
            <v>21.9</v>
          </cell>
          <cell r="AG30">
            <v>69.400000000000006</v>
          </cell>
          <cell r="AH30">
            <v>67.599999999999994</v>
          </cell>
          <cell r="AI30">
            <v>58.6</v>
          </cell>
          <cell r="AJ30">
            <v>80.3</v>
          </cell>
          <cell r="AK30">
            <v>81.900000000000006</v>
          </cell>
          <cell r="AL30">
            <v>21.699999999999989</v>
          </cell>
          <cell r="AM30">
            <v>100</v>
          </cell>
          <cell r="AO30">
            <v>2001</v>
          </cell>
        </row>
        <row r="31">
          <cell r="F31" t="str">
            <v>2001 2Q</v>
          </cell>
          <cell r="I31">
            <v>84</v>
          </cell>
          <cell r="J31">
            <v>78</v>
          </cell>
          <cell r="K31">
            <v>90</v>
          </cell>
          <cell r="L31">
            <v>87</v>
          </cell>
          <cell r="M31">
            <v>36923</v>
          </cell>
          <cell r="N31">
            <v>93.4</v>
          </cell>
          <cell r="O31">
            <v>88.7</v>
          </cell>
          <cell r="P31">
            <v>-0.15398550724637683</v>
          </cell>
          <cell r="Q31">
            <v>91.4</v>
          </cell>
          <cell r="R31">
            <v>-0.15370370370370368</v>
          </cell>
          <cell r="S31">
            <v>86.6</v>
          </cell>
          <cell r="T31">
            <v>94.5</v>
          </cell>
          <cell r="U31">
            <v>99.1</v>
          </cell>
          <cell r="V31">
            <v>88.3</v>
          </cell>
          <cell r="W31">
            <v>87.1</v>
          </cell>
          <cell r="Y31" t="str">
            <v/>
          </cell>
          <cell r="Z31" t="str">
            <v/>
          </cell>
          <cell r="AA31">
            <v>94.5</v>
          </cell>
          <cell r="AB31">
            <v>92.1</v>
          </cell>
          <cell r="AC31">
            <v>85.7</v>
          </cell>
          <cell r="AE31">
            <v>8.3000000000000007</v>
          </cell>
          <cell r="AF31">
            <v>21.3</v>
          </cell>
          <cell r="AG31">
            <v>73.2</v>
          </cell>
          <cell r="AH31">
            <v>69.066666666666663</v>
          </cell>
          <cell r="AI31">
            <v>65.5</v>
          </cell>
          <cell r="AJ31">
            <v>80.900000000000006</v>
          </cell>
          <cell r="AK31">
            <v>82.3</v>
          </cell>
          <cell r="AL31">
            <v>20.200000000000003</v>
          </cell>
          <cell r="AM31">
            <v>100</v>
          </cell>
          <cell r="AO31">
            <v>2001</v>
          </cell>
        </row>
        <row r="32">
          <cell r="F32" t="str">
            <v>2001 3Q</v>
          </cell>
          <cell r="I32">
            <v>82</v>
          </cell>
          <cell r="J32">
            <v>66</v>
          </cell>
          <cell r="K32">
            <v>85</v>
          </cell>
          <cell r="L32">
            <v>71</v>
          </cell>
          <cell r="M32">
            <v>36951</v>
          </cell>
          <cell r="N32">
            <v>95.8</v>
          </cell>
          <cell r="O32">
            <v>93.433333333333337</v>
          </cell>
          <cell r="P32">
            <v>-0.11460258780036969</v>
          </cell>
          <cell r="Q32">
            <v>93.9</v>
          </cell>
          <cell r="R32">
            <v>-0.11415094339622633</v>
          </cell>
          <cell r="S32">
            <v>88.9</v>
          </cell>
          <cell r="T32">
            <v>95.9</v>
          </cell>
          <cell r="U32">
            <v>102.7</v>
          </cell>
          <cell r="V32">
            <v>89</v>
          </cell>
          <cell r="W32">
            <v>88.7</v>
          </cell>
          <cell r="Y32" t="str">
            <v/>
          </cell>
          <cell r="Z32" t="str">
            <v/>
          </cell>
          <cell r="AA32">
            <v>96.1</v>
          </cell>
          <cell r="AB32">
            <v>95</v>
          </cell>
          <cell r="AC32">
            <v>87.8</v>
          </cell>
          <cell r="AE32">
            <v>9</v>
          </cell>
          <cell r="AF32">
            <v>23.5</v>
          </cell>
          <cell r="AG32">
            <v>74.099999999999994</v>
          </cell>
          <cell r="AH32">
            <v>72.233333333333334</v>
          </cell>
          <cell r="AI32">
            <v>67.400000000000006</v>
          </cell>
          <cell r="AJ32">
            <v>80.7</v>
          </cell>
          <cell r="AK32">
            <v>83.5</v>
          </cell>
          <cell r="AL32">
            <v>21.700000000000003</v>
          </cell>
          <cell r="AM32">
            <v>100</v>
          </cell>
          <cell r="AO32">
            <v>2001</v>
          </cell>
        </row>
        <row r="33">
          <cell r="F33" t="str">
            <v>2001 4Q</v>
          </cell>
          <cell r="I33">
            <v>88</v>
          </cell>
          <cell r="J33">
            <v>81</v>
          </cell>
          <cell r="K33">
            <v>94</v>
          </cell>
          <cell r="L33">
            <v>94</v>
          </cell>
          <cell r="M33">
            <v>36982</v>
          </cell>
          <cell r="N33">
            <v>98.2</v>
          </cell>
          <cell r="O33">
            <v>95.8</v>
          </cell>
          <cell r="P33">
            <v>-0.10073260073260071</v>
          </cell>
          <cell r="Q33">
            <v>94.9</v>
          </cell>
          <cell r="R33">
            <v>-9.7050428163653613E-2</v>
          </cell>
          <cell r="S33">
            <v>93.9</v>
          </cell>
          <cell r="T33">
            <v>99</v>
          </cell>
          <cell r="U33">
            <v>101.7</v>
          </cell>
          <cell r="V33">
            <v>90.5</v>
          </cell>
          <cell r="W33">
            <v>91.1</v>
          </cell>
          <cell r="Y33" t="str">
            <v/>
          </cell>
          <cell r="Z33" t="str">
            <v/>
          </cell>
          <cell r="AA33">
            <v>99.3</v>
          </cell>
          <cell r="AB33">
            <v>95.9</v>
          </cell>
          <cell r="AC33">
            <v>91.2</v>
          </cell>
          <cell r="AE33">
            <v>9.6</v>
          </cell>
          <cell r="AF33">
            <v>20.8</v>
          </cell>
          <cell r="AG33">
            <v>80.900000000000006</v>
          </cell>
          <cell r="AH33">
            <v>76.066666666666677</v>
          </cell>
          <cell r="AI33">
            <v>76.5</v>
          </cell>
          <cell r="AJ33">
            <v>85.3</v>
          </cell>
          <cell r="AK33">
            <v>86.9</v>
          </cell>
          <cell r="AL33">
            <v>17.299999999999997</v>
          </cell>
          <cell r="AM33">
            <v>100</v>
          </cell>
          <cell r="AO33">
            <v>2001</v>
          </cell>
        </row>
        <row r="34">
          <cell r="F34" t="str">
            <v>2002 1Q</v>
          </cell>
          <cell r="I34">
            <v>96</v>
          </cell>
          <cell r="J34">
            <v>113</v>
          </cell>
          <cell r="K34">
            <v>105</v>
          </cell>
          <cell r="L34">
            <v>123</v>
          </cell>
          <cell r="M34">
            <v>37012</v>
          </cell>
          <cell r="N34">
            <v>101.8</v>
          </cell>
          <cell r="O34">
            <v>98.600000000000009</v>
          </cell>
          <cell r="P34">
            <v>-2.9551954242135414E-2</v>
          </cell>
          <cell r="Q34">
            <v>98.8</v>
          </cell>
          <cell r="R34">
            <v>-2.9469548133595258E-2</v>
          </cell>
          <cell r="S34">
            <v>101.6</v>
          </cell>
          <cell r="T34">
            <v>99.9</v>
          </cell>
          <cell r="U34">
            <v>104</v>
          </cell>
          <cell r="V34">
            <v>91.7</v>
          </cell>
          <cell r="W34">
            <v>93.2</v>
          </cell>
          <cell r="Y34" t="str">
            <v/>
          </cell>
          <cell r="Z34" t="str">
            <v/>
          </cell>
          <cell r="AA34">
            <v>103</v>
          </cell>
          <cell r="AB34">
            <v>99.6</v>
          </cell>
          <cell r="AC34">
            <v>91.7</v>
          </cell>
          <cell r="AE34">
            <v>9.6</v>
          </cell>
          <cell r="AF34">
            <v>19.100000000000001</v>
          </cell>
          <cell r="AG34">
            <v>88.3</v>
          </cell>
          <cell r="AH34">
            <v>81.100000000000009</v>
          </cell>
          <cell r="AI34">
            <v>87.8</v>
          </cell>
          <cell r="AJ34">
            <v>88.9</v>
          </cell>
          <cell r="AK34">
            <v>89.2</v>
          </cell>
          <cell r="AL34">
            <v>13.5</v>
          </cell>
          <cell r="AM34">
            <v>100</v>
          </cell>
          <cell r="AO34">
            <v>2001</v>
          </cell>
        </row>
        <row r="35">
          <cell r="F35" t="str">
            <v>2002 2Q</v>
          </cell>
          <cell r="I35">
            <v>98</v>
          </cell>
          <cell r="J35">
            <v>117</v>
          </cell>
          <cell r="K35">
            <v>103</v>
          </cell>
          <cell r="L35">
            <v>119</v>
          </cell>
          <cell r="M35">
            <v>37043</v>
          </cell>
          <cell r="N35">
            <v>102.6</v>
          </cell>
          <cell r="O35">
            <v>100.86666666666667</v>
          </cell>
          <cell r="P35">
            <v>-2.5641025641025661E-2</v>
          </cell>
          <cell r="Q35">
            <v>100.5</v>
          </cell>
          <cell r="R35">
            <v>-2.4271844660194164E-2</v>
          </cell>
          <cell r="S35">
            <v>103.1</v>
          </cell>
          <cell r="T35">
            <v>100.6</v>
          </cell>
          <cell r="U35">
            <v>104.1</v>
          </cell>
          <cell r="V35">
            <v>91.4</v>
          </cell>
          <cell r="W35">
            <v>95.1</v>
          </cell>
          <cell r="Y35" t="str">
            <v/>
          </cell>
          <cell r="Z35" t="str">
            <v/>
          </cell>
          <cell r="AA35">
            <v>104.1</v>
          </cell>
          <cell r="AB35">
            <v>98.8</v>
          </cell>
          <cell r="AC35">
            <v>96.1</v>
          </cell>
          <cell r="AE35">
            <v>9.6</v>
          </cell>
          <cell r="AF35">
            <v>18.600000000000001</v>
          </cell>
          <cell r="AG35">
            <v>91.1</v>
          </cell>
          <cell r="AH35">
            <v>86.766666666666652</v>
          </cell>
          <cell r="AI35">
            <v>92.2</v>
          </cell>
          <cell r="AJ35">
            <v>90</v>
          </cell>
          <cell r="AK35">
            <v>91.1</v>
          </cell>
          <cell r="AL35">
            <v>11.5</v>
          </cell>
          <cell r="AM35">
            <v>100</v>
          </cell>
          <cell r="AO35">
            <v>2001</v>
          </cell>
        </row>
        <row r="36">
          <cell r="F36" t="str">
            <v>2002 3Q</v>
          </cell>
          <cell r="I36">
            <v>100</v>
          </cell>
          <cell r="J36">
            <v>114</v>
          </cell>
          <cell r="K36">
            <v>101</v>
          </cell>
          <cell r="L36">
            <v>115</v>
          </cell>
          <cell r="M36">
            <v>37073</v>
          </cell>
          <cell r="N36">
            <v>100.5</v>
          </cell>
          <cell r="O36">
            <v>101.63333333333333</v>
          </cell>
          <cell r="P36">
            <v>-4.1030534351145009E-2</v>
          </cell>
          <cell r="Q36">
            <v>100.4</v>
          </cell>
          <cell r="R36">
            <v>-3.8314176245210718E-2</v>
          </cell>
          <cell r="S36">
            <v>97.2</v>
          </cell>
          <cell r="T36">
            <v>99.4</v>
          </cell>
          <cell r="U36">
            <v>105</v>
          </cell>
          <cell r="V36">
            <v>90.7</v>
          </cell>
          <cell r="W36">
            <v>93</v>
          </cell>
          <cell r="Y36" t="str">
            <v/>
          </cell>
          <cell r="Z36" t="str">
            <v/>
          </cell>
          <cell r="AA36">
            <v>101.4</v>
          </cell>
          <cell r="AB36">
            <v>98</v>
          </cell>
          <cell r="AC36">
            <v>93</v>
          </cell>
          <cell r="AE36">
            <v>9.6</v>
          </cell>
          <cell r="AF36">
            <v>19</v>
          </cell>
          <cell r="AG36">
            <v>88.2</v>
          </cell>
          <cell r="AH36">
            <v>89.199999999999989</v>
          </cell>
          <cell r="AI36">
            <v>87.8</v>
          </cell>
          <cell r="AJ36">
            <v>88.6</v>
          </cell>
          <cell r="AK36">
            <v>90.1</v>
          </cell>
          <cell r="AL36">
            <v>12.299999999999997</v>
          </cell>
          <cell r="AM36">
            <v>100</v>
          </cell>
          <cell r="AO36">
            <v>2001</v>
          </cell>
        </row>
        <row r="37">
          <cell r="F37" t="str">
            <v>2002 4Q</v>
          </cell>
          <cell r="I37">
            <v>91</v>
          </cell>
          <cell r="J37">
            <v>97</v>
          </cell>
          <cell r="K37">
            <v>90</v>
          </cell>
          <cell r="L37">
            <v>95</v>
          </cell>
          <cell r="M37">
            <v>37104</v>
          </cell>
          <cell r="N37">
            <v>100</v>
          </cell>
          <cell r="O37">
            <v>101.03333333333335</v>
          </cell>
          <cell r="P37">
            <v>-4.4890162368672382E-2</v>
          </cell>
          <cell r="Q37">
            <v>101.8</v>
          </cell>
          <cell r="R37">
            <v>6.923837784371889E-3</v>
          </cell>
          <cell r="S37">
            <v>94.6</v>
          </cell>
          <cell r="T37">
            <v>100.7</v>
          </cell>
          <cell r="U37">
            <v>104.7</v>
          </cell>
          <cell r="V37">
            <v>93.3</v>
          </cell>
          <cell r="W37">
            <v>92.7</v>
          </cell>
          <cell r="Y37" t="str">
            <v/>
          </cell>
          <cell r="Z37" t="str">
            <v/>
          </cell>
          <cell r="AA37">
            <v>98.8</v>
          </cell>
          <cell r="AB37">
            <v>98.6</v>
          </cell>
          <cell r="AC37">
            <v>94.7</v>
          </cell>
          <cell r="AE37">
            <v>9.5</v>
          </cell>
          <cell r="AF37">
            <v>18.600000000000001</v>
          </cell>
          <cell r="AG37">
            <v>85.6</v>
          </cell>
          <cell r="AH37">
            <v>88.3</v>
          </cell>
          <cell r="AI37">
            <v>82.3</v>
          </cell>
          <cell r="AJ37">
            <v>88.9</v>
          </cell>
          <cell r="AK37">
            <v>90.1</v>
          </cell>
          <cell r="AL37">
            <v>14.400000000000006</v>
          </cell>
          <cell r="AM37">
            <v>100</v>
          </cell>
          <cell r="AO37">
            <v>2001</v>
          </cell>
        </row>
        <row r="38">
          <cell r="F38" t="str">
            <v>2003 1Q</v>
          </cell>
          <cell r="I38">
            <v>82</v>
          </cell>
          <cell r="J38">
            <v>87</v>
          </cell>
          <cell r="K38">
            <v>85</v>
          </cell>
          <cell r="L38">
            <v>90</v>
          </cell>
          <cell r="M38">
            <v>37135</v>
          </cell>
          <cell r="N38">
            <v>92.6</v>
          </cell>
          <cell r="O38">
            <v>97.7</v>
          </cell>
          <cell r="P38">
            <v>1.2021857923497192E-2</v>
          </cell>
          <cell r="Q38">
            <v>93.5</v>
          </cell>
          <cell r="R38">
            <v>-3.7075180226570525E-2</v>
          </cell>
          <cell r="S38">
            <v>77</v>
          </cell>
          <cell r="T38">
            <v>96.3</v>
          </cell>
          <cell r="U38">
            <v>104.5</v>
          </cell>
          <cell r="V38">
            <v>91.6</v>
          </cell>
          <cell r="W38">
            <v>89.8</v>
          </cell>
          <cell r="Y38" t="str">
            <v/>
          </cell>
          <cell r="Z38" t="str">
            <v/>
          </cell>
          <cell r="AA38">
            <v>93.8</v>
          </cell>
          <cell r="AB38">
            <v>92.8</v>
          </cell>
          <cell r="AC38">
            <v>87.2</v>
          </cell>
          <cell r="AE38">
            <v>8.4</v>
          </cell>
          <cell r="AF38">
            <v>18.8</v>
          </cell>
          <cell r="AG38">
            <v>80.400000000000006</v>
          </cell>
          <cell r="AH38">
            <v>84.733333333333334</v>
          </cell>
          <cell r="AI38">
            <v>73.3</v>
          </cell>
          <cell r="AJ38">
            <v>87.5</v>
          </cell>
          <cell r="AK38">
            <v>88.7</v>
          </cell>
          <cell r="AL38">
            <v>12.199999999999989</v>
          </cell>
          <cell r="AM38">
            <v>100</v>
          </cell>
          <cell r="AO38">
            <v>2001</v>
          </cell>
        </row>
        <row r="39">
          <cell r="F39" t="str">
            <v>2003 2Q</v>
          </cell>
          <cell r="I39">
            <v>71</v>
          </cell>
          <cell r="J39">
            <v>45</v>
          </cell>
          <cell r="K39">
            <v>85</v>
          </cell>
          <cell r="L39">
            <v>68</v>
          </cell>
          <cell r="M39">
            <v>37165</v>
          </cell>
          <cell r="N39">
            <v>93.6</v>
          </cell>
          <cell r="O39">
            <v>95.399999999999991</v>
          </cell>
          <cell r="P39">
            <v>3.7694013303769314E-2</v>
          </cell>
          <cell r="Q39">
            <v>97.6</v>
          </cell>
          <cell r="R39">
            <v>3.6093418259023347E-2</v>
          </cell>
          <cell r="S39">
            <v>81.599999999999994</v>
          </cell>
          <cell r="T39">
            <v>96.7</v>
          </cell>
          <cell r="U39">
            <v>102.5</v>
          </cell>
          <cell r="V39">
            <v>91.4</v>
          </cell>
          <cell r="W39">
            <v>90.1</v>
          </cell>
          <cell r="Y39" t="str">
            <v/>
          </cell>
          <cell r="Z39" t="str">
            <v/>
          </cell>
          <cell r="AA39">
            <v>93.3</v>
          </cell>
          <cell r="AB39">
            <v>93</v>
          </cell>
          <cell r="AC39">
            <v>90</v>
          </cell>
          <cell r="AE39">
            <v>10.7</v>
          </cell>
          <cell r="AF39">
            <v>19.8</v>
          </cell>
          <cell r="AG39">
            <v>79</v>
          </cell>
          <cell r="AH39">
            <v>81.666666666666671</v>
          </cell>
          <cell r="AI39">
            <v>71.2</v>
          </cell>
          <cell r="AJ39">
            <v>86.7</v>
          </cell>
          <cell r="AK39">
            <v>90</v>
          </cell>
          <cell r="AL39">
            <v>14.599999999999994</v>
          </cell>
          <cell r="AM39">
            <v>100</v>
          </cell>
          <cell r="AO39">
            <v>2001</v>
          </cell>
        </row>
        <row r="40">
          <cell r="F40" t="str">
            <v>2003 3Q</v>
          </cell>
          <cell r="I40">
            <v>70</v>
          </cell>
          <cell r="J40">
            <v>43</v>
          </cell>
          <cell r="K40">
            <v>85</v>
          </cell>
          <cell r="L40">
            <v>70</v>
          </cell>
          <cell r="M40">
            <v>37196</v>
          </cell>
          <cell r="N40">
            <v>98.3</v>
          </cell>
          <cell r="O40">
            <v>94.833333333333329</v>
          </cell>
          <cell r="P40">
            <v>0.2002442002442002</v>
          </cell>
          <cell r="Q40">
            <v>102.5</v>
          </cell>
          <cell r="R40">
            <v>0.20164126611957811</v>
          </cell>
          <cell r="S40">
            <v>93.3</v>
          </cell>
          <cell r="T40">
            <v>98.1</v>
          </cell>
          <cell r="U40">
            <v>103.5</v>
          </cell>
          <cell r="V40">
            <v>91.9</v>
          </cell>
          <cell r="W40">
            <v>91.9</v>
          </cell>
          <cell r="Y40" t="str">
            <v/>
          </cell>
          <cell r="Z40" t="str">
            <v/>
          </cell>
          <cell r="AA40">
            <v>99.3</v>
          </cell>
          <cell r="AB40">
            <v>96.6</v>
          </cell>
          <cell r="AC40">
            <v>91</v>
          </cell>
          <cell r="AE40">
            <v>11.2</v>
          </cell>
          <cell r="AF40">
            <v>16.8</v>
          </cell>
          <cell r="AG40">
            <v>83.6</v>
          </cell>
          <cell r="AH40">
            <v>81</v>
          </cell>
          <cell r="AI40">
            <v>78</v>
          </cell>
          <cell r="AJ40">
            <v>89.1</v>
          </cell>
          <cell r="AK40">
            <v>91</v>
          </cell>
          <cell r="AL40">
            <v>14.700000000000003</v>
          </cell>
          <cell r="AM40">
            <v>100</v>
          </cell>
          <cell r="AO40">
            <v>2001</v>
          </cell>
        </row>
        <row r="41">
          <cell r="F41" t="str">
            <v>2003 4Q</v>
          </cell>
          <cell r="I41">
            <v>75</v>
          </cell>
          <cell r="J41">
            <v>54</v>
          </cell>
          <cell r="K41">
            <v>85</v>
          </cell>
          <cell r="L41">
            <v>72</v>
          </cell>
          <cell r="M41">
            <v>37226</v>
          </cell>
          <cell r="N41">
            <v>103</v>
          </cell>
          <cell r="O41">
            <v>98.3</v>
          </cell>
          <cell r="P41">
            <v>0.26225490196078449</v>
          </cell>
          <cell r="Q41">
            <v>106.9</v>
          </cell>
          <cell r="R41">
            <v>0.2621015348288076</v>
          </cell>
          <cell r="S41">
            <v>101.7</v>
          </cell>
          <cell r="T41">
            <v>102.2</v>
          </cell>
          <cell r="U41">
            <v>105.2</v>
          </cell>
          <cell r="V41">
            <v>93.6</v>
          </cell>
          <cell r="W41">
            <v>95.2</v>
          </cell>
          <cell r="Y41" t="str">
            <v/>
          </cell>
          <cell r="Z41" t="str">
            <v/>
          </cell>
          <cell r="AA41">
            <v>103.3</v>
          </cell>
          <cell r="AB41">
            <v>99.9</v>
          </cell>
          <cell r="AC41">
            <v>95.3</v>
          </cell>
          <cell r="AE41">
            <v>11.4</v>
          </cell>
          <cell r="AF41">
            <v>17.100000000000001</v>
          </cell>
          <cell r="AG41">
            <v>89.2</v>
          </cell>
          <cell r="AH41">
            <v>83.933333333333337</v>
          </cell>
          <cell r="AI41">
            <v>87.8</v>
          </cell>
          <cell r="AJ41">
            <v>90.6</v>
          </cell>
          <cell r="AK41">
            <v>91.1</v>
          </cell>
          <cell r="AL41">
            <v>13.799999999999997</v>
          </cell>
          <cell r="AM41">
            <v>100</v>
          </cell>
          <cell r="AO41">
            <v>2001</v>
          </cell>
        </row>
        <row r="42">
          <cell r="F42" t="str">
            <v>2004 1Q</v>
          </cell>
          <cell r="I42">
            <v>73</v>
          </cell>
          <cell r="J42">
            <v>52</v>
          </cell>
          <cell r="K42">
            <v>84</v>
          </cell>
          <cell r="L42">
            <v>73</v>
          </cell>
          <cell r="M42">
            <v>37257</v>
          </cell>
          <cell r="N42">
            <v>110.1</v>
          </cell>
          <cell r="O42">
            <v>103.8</v>
          </cell>
          <cell r="P42">
            <v>0.20856201975850719</v>
          </cell>
          <cell r="Q42">
            <v>108.4</v>
          </cell>
          <cell r="R42">
            <v>0.20712694877505577</v>
          </cell>
          <cell r="S42">
            <v>114.1</v>
          </cell>
          <cell r="T42">
            <v>106</v>
          </cell>
          <cell r="U42">
            <v>110.1</v>
          </cell>
          <cell r="V42">
            <v>95.7</v>
          </cell>
          <cell r="W42">
            <v>97.1</v>
          </cell>
          <cell r="Y42">
            <v>113.5</v>
          </cell>
          <cell r="Z42">
            <v>110.4</v>
          </cell>
          <cell r="AA42">
            <v>109.5</v>
          </cell>
          <cell r="AB42">
            <v>104.3</v>
          </cell>
          <cell r="AC42">
            <v>103.4</v>
          </cell>
          <cell r="AE42">
            <v>13.7</v>
          </cell>
          <cell r="AF42">
            <v>16.5</v>
          </cell>
          <cell r="AG42">
            <v>97.4</v>
          </cell>
          <cell r="AH42">
            <v>90.066666666666677</v>
          </cell>
          <cell r="AI42">
            <v>100.6</v>
          </cell>
          <cell r="AJ42">
            <v>94.2</v>
          </cell>
          <cell r="AK42">
            <v>94.9</v>
          </cell>
          <cell r="AL42">
            <v>12.699999999999989</v>
          </cell>
          <cell r="AM42">
            <v>100</v>
          </cell>
          <cell r="AO42">
            <v>2002</v>
          </cell>
        </row>
        <row r="43">
          <cell r="F43" t="str">
            <v>2004 2Q</v>
          </cell>
          <cell r="I43">
            <v>69</v>
          </cell>
          <cell r="J43">
            <v>45</v>
          </cell>
          <cell r="K43">
            <v>80</v>
          </cell>
          <cell r="L43">
            <v>64</v>
          </cell>
          <cell r="M43">
            <v>37288</v>
          </cell>
          <cell r="N43">
            <v>111.2</v>
          </cell>
          <cell r="O43">
            <v>108.10000000000001</v>
          </cell>
          <cell r="P43">
            <v>0.190578158458244</v>
          </cell>
          <cell r="Q43">
            <v>108.5</v>
          </cell>
          <cell r="R43">
            <v>0.18708971553610487</v>
          </cell>
          <cell r="S43">
            <v>116</v>
          </cell>
          <cell r="T43">
            <v>106.5</v>
          </cell>
          <cell r="U43">
            <v>111.2</v>
          </cell>
          <cell r="V43">
            <v>96.5</v>
          </cell>
          <cell r="W43">
            <v>97.9</v>
          </cell>
          <cell r="Y43">
            <v>114.7</v>
          </cell>
          <cell r="Z43">
            <v>110.5</v>
          </cell>
          <cell r="AA43">
            <v>110.7</v>
          </cell>
          <cell r="AB43">
            <v>106.9</v>
          </cell>
          <cell r="AC43">
            <v>100.7</v>
          </cell>
          <cell r="AE43">
            <v>13.1</v>
          </cell>
          <cell r="AF43">
            <v>16</v>
          </cell>
          <cell r="AG43">
            <v>100.5</v>
          </cell>
          <cell r="AH43">
            <v>95.7</v>
          </cell>
          <cell r="AI43">
            <v>105.5</v>
          </cell>
          <cell r="AJ43">
            <v>95.4</v>
          </cell>
          <cell r="AK43">
            <v>96.3</v>
          </cell>
          <cell r="AL43">
            <v>10.700000000000003</v>
          </cell>
          <cell r="AM43">
            <v>100</v>
          </cell>
          <cell r="AO43">
            <v>2002</v>
          </cell>
        </row>
        <row r="44">
          <cell r="F44" t="str">
            <v>2004 3Q</v>
          </cell>
          <cell r="I44">
            <v>67</v>
          </cell>
          <cell r="J44">
            <v>41</v>
          </cell>
          <cell r="K44">
            <v>80</v>
          </cell>
          <cell r="L44">
            <v>65</v>
          </cell>
          <cell r="M44">
            <v>37316</v>
          </cell>
          <cell r="N44">
            <v>113.6</v>
          </cell>
          <cell r="O44">
            <v>111.63333333333333</v>
          </cell>
          <cell r="P44">
            <v>0.18580375782881009</v>
          </cell>
          <cell r="Q44">
            <v>110.9</v>
          </cell>
          <cell r="R44">
            <v>0.18104366347177847</v>
          </cell>
          <cell r="S44">
            <v>122.1</v>
          </cell>
          <cell r="T44">
            <v>107.2</v>
          </cell>
          <cell r="U44">
            <v>111.4</v>
          </cell>
          <cell r="V44">
            <v>97.6</v>
          </cell>
          <cell r="W44">
            <v>99</v>
          </cell>
          <cell r="Y44">
            <v>117.7</v>
          </cell>
          <cell r="Z44">
            <v>114.4</v>
          </cell>
          <cell r="AA44">
            <v>113.3</v>
          </cell>
          <cell r="AB44">
            <v>108.2</v>
          </cell>
          <cell r="AC44">
            <v>101.1</v>
          </cell>
          <cell r="AE44">
            <v>13.1</v>
          </cell>
          <cell r="AF44">
            <v>15.7</v>
          </cell>
          <cell r="AG44">
            <v>105.9</v>
          </cell>
          <cell r="AH44">
            <v>101.26666666666667</v>
          </cell>
          <cell r="AI44">
            <v>114.8</v>
          </cell>
          <cell r="AJ44">
            <v>97</v>
          </cell>
          <cell r="AK44">
            <v>99.3</v>
          </cell>
          <cell r="AL44">
            <v>7.6999999999999886</v>
          </cell>
          <cell r="AM44">
            <v>100</v>
          </cell>
          <cell r="AO44">
            <v>2002</v>
          </cell>
        </row>
        <row r="45">
          <cell r="F45" t="str">
            <v>2004 4Q</v>
          </cell>
          <cell r="I45">
            <v>67</v>
          </cell>
          <cell r="J45">
            <v>41</v>
          </cell>
          <cell r="K45">
            <v>77</v>
          </cell>
          <cell r="L45">
            <v>61</v>
          </cell>
          <cell r="M45">
            <v>37347</v>
          </cell>
          <cell r="N45">
            <v>112.7</v>
          </cell>
          <cell r="O45">
            <v>112.5</v>
          </cell>
          <cell r="P45">
            <v>0.1476578411405296</v>
          </cell>
          <cell r="Q45">
            <v>108.5</v>
          </cell>
          <cell r="R45">
            <v>0.1433087460484721</v>
          </cell>
          <cell r="S45">
            <v>120.7</v>
          </cell>
          <cell r="T45">
            <v>107.3</v>
          </cell>
          <cell r="U45">
            <v>110.2</v>
          </cell>
          <cell r="V45">
            <v>99.3</v>
          </cell>
          <cell r="W45">
            <v>100</v>
          </cell>
          <cell r="Y45">
            <v>113.6</v>
          </cell>
          <cell r="Z45">
            <v>115.3</v>
          </cell>
          <cell r="AA45">
            <v>112.1</v>
          </cell>
          <cell r="AB45">
            <v>108.4</v>
          </cell>
          <cell r="AC45">
            <v>101.1</v>
          </cell>
          <cell r="AE45">
            <v>13.3</v>
          </cell>
          <cell r="AF45">
            <v>14.7</v>
          </cell>
          <cell r="AG45">
            <v>107.2</v>
          </cell>
          <cell r="AH45">
            <v>104.53333333333335</v>
          </cell>
          <cell r="AI45">
            <v>116.4</v>
          </cell>
          <cell r="AJ45">
            <v>98.1</v>
          </cell>
          <cell r="AK45">
            <v>99.8</v>
          </cell>
          <cell r="AL45">
            <v>5.5</v>
          </cell>
          <cell r="AM45">
            <v>100</v>
          </cell>
          <cell r="AO45">
            <v>2002</v>
          </cell>
        </row>
        <row r="46">
          <cell r="F46" t="str">
            <v>2005 1Q</v>
          </cell>
          <cell r="G46">
            <v>108</v>
          </cell>
          <cell r="I46">
            <v>78</v>
          </cell>
          <cell r="J46">
            <v>83</v>
          </cell>
          <cell r="K46">
            <v>100</v>
          </cell>
          <cell r="L46">
            <v>108</v>
          </cell>
          <cell r="M46">
            <v>37377</v>
          </cell>
          <cell r="N46">
            <v>112.1</v>
          </cell>
          <cell r="O46">
            <v>112.8</v>
          </cell>
          <cell r="P46">
            <v>0.1011787819253438</v>
          </cell>
          <cell r="Q46">
            <v>108.7</v>
          </cell>
          <cell r="R46">
            <v>0.1002024291497976</v>
          </cell>
          <cell r="S46">
            <v>118.8</v>
          </cell>
          <cell r="T46">
            <v>107.6</v>
          </cell>
          <cell r="U46">
            <v>109.9</v>
          </cell>
          <cell r="V46">
            <v>99.2</v>
          </cell>
          <cell r="W46">
            <v>101.3</v>
          </cell>
          <cell r="Y46">
            <v>114.6</v>
          </cell>
          <cell r="Z46">
            <v>115.8</v>
          </cell>
          <cell r="AA46">
            <v>111.2</v>
          </cell>
          <cell r="AB46">
            <v>108</v>
          </cell>
          <cell r="AC46">
            <v>100.5</v>
          </cell>
          <cell r="AE46">
            <v>14.2</v>
          </cell>
          <cell r="AF46">
            <v>14.1</v>
          </cell>
          <cell r="AG46">
            <v>107.6</v>
          </cell>
          <cell r="AH46">
            <v>106.90000000000002</v>
          </cell>
          <cell r="AI46">
            <v>116.4</v>
          </cell>
          <cell r="AJ46">
            <v>98.8</v>
          </cell>
          <cell r="AK46">
            <v>100.8</v>
          </cell>
          <cell r="AL46">
            <v>4.5</v>
          </cell>
          <cell r="AM46">
            <v>100</v>
          </cell>
          <cell r="AO46">
            <v>2002</v>
          </cell>
        </row>
        <row r="47">
          <cell r="A47" t="str">
            <v>3 mths moving average</v>
          </cell>
          <cell r="F47" t="str">
            <v>2005 2Q</v>
          </cell>
          <cell r="G47">
            <v>102</v>
          </cell>
          <cell r="H47">
            <v>-6</v>
          </cell>
          <cell r="I47">
            <v>79</v>
          </cell>
          <cell r="J47">
            <v>75</v>
          </cell>
          <cell r="K47">
            <v>92</v>
          </cell>
          <cell r="L47">
            <v>91</v>
          </cell>
          <cell r="M47">
            <v>37408</v>
          </cell>
          <cell r="N47">
            <v>114.2</v>
          </cell>
          <cell r="O47">
            <v>113</v>
          </cell>
          <cell r="P47">
            <v>0.11306042884990264</v>
          </cell>
          <cell r="Q47">
            <v>112</v>
          </cell>
          <cell r="R47">
            <v>0.11442786069651745</v>
          </cell>
          <cell r="S47">
            <v>122.7</v>
          </cell>
          <cell r="T47">
            <v>109.3</v>
          </cell>
          <cell r="U47">
            <v>110.5</v>
          </cell>
          <cell r="V47">
            <v>98.7</v>
          </cell>
          <cell r="W47">
            <v>101.1</v>
          </cell>
          <cell r="Y47">
            <v>114.7</v>
          </cell>
          <cell r="Z47">
            <v>116.3</v>
          </cell>
          <cell r="AA47">
            <v>111.3</v>
          </cell>
          <cell r="AB47">
            <v>110.5</v>
          </cell>
          <cell r="AC47">
            <v>102.6</v>
          </cell>
          <cell r="AE47">
            <v>13.3</v>
          </cell>
          <cell r="AF47">
            <v>14.6</v>
          </cell>
          <cell r="AG47">
            <v>108.1</v>
          </cell>
          <cell r="AH47">
            <v>107.63333333333333</v>
          </cell>
          <cell r="AI47">
            <v>117.2</v>
          </cell>
          <cell r="AJ47">
            <v>99.1</v>
          </cell>
          <cell r="AK47">
            <v>101.2</v>
          </cell>
          <cell r="AL47">
            <v>6.1000000000000085</v>
          </cell>
          <cell r="AM47">
            <v>100</v>
          </cell>
          <cell r="AO47">
            <v>2002</v>
          </cell>
        </row>
        <row r="48">
          <cell r="F48" t="str">
            <v>2005 3Q</v>
          </cell>
          <cell r="G48">
            <v>97</v>
          </cell>
          <cell r="H48">
            <v>-5</v>
          </cell>
          <cell r="I48">
            <v>76</v>
          </cell>
          <cell r="J48">
            <v>64</v>
          </cell>
          <cell r="K48">
            <v>87</v>
          </cell>
          <cell r="L48">
            <v>78</v>
          </cell>
          <cell r="M48">
            <v>37438</v>
          </cell>
          <cell r="N48">
            <v>110.9</v>
          </cell>
          <cell r="O48">
            <v>112.40000000000002</v>
          </cell>
          <cell r="P48">
            <v>0.10348258706467672</v>
          </cell>
          <cell r="Q48">
            <v>111</v>
          </cell>
          <cell r="R48">
            <v>0.10557768924302779</v>
          </cell>
          <cell r="S48">
            <v>116.5</v>
          </cell>
          <cell r="T48">
            <v>106.2</v>
          </cell>
          <cell r="U48">
            <v>109.9</v>
          </cell>
          <cell r="V48">
            <v>97.4</v>
          </cell>
          <cell r="W48">
            <v>100</v>
          </cell>
          <cell r="Y48">
            <v>109.8</v>
          </cell>
          <cell r="Z48">
            <v>112.5</v>
          </cell>
          <cell r="AA48">
            <v>108.8</v>
          </cell>
          <cell r="AB48">
            <v>107.5</v>
          </cell>
          <cell r="AC48">
            <v>102.1</v>
          </cell>
          <cell r="AE48">
            <v>13.6</v>
          </cell>
          <cell r="AF48">
            <v>14.7</v>
          </cell>
          <cell r="AG48">
            <v>105.2</v>
          </cell>
          <cell r="AH48">
            <v>106.96666666666665</v>
          </cell>
          <cell r="AI48">
            <v>112.6</v>
          </cell>
          <cell r="AJ48">
            <v>97.9</v>
          </cell>
          <cell r="AK48">
            <v>100.6</v>
          </cell>
          <cell r="AL48">
            <v>5.7000000000000028</v>
          </cell>
          <cell r="AM48">
            <v>100</v>
          </cell>
          <cell r="AO48">
            <v>2002</v>
          </cell>
        </row>
        <row r="49">
          <cell r="F49" t="str">
            <v>2005 4Q</v>
          </cell>
          <cell r="G49">
            <v>107</v>
          </cell>
          <cell r="H49">
            <v>10</v>
          </cell>
          <cell r="I49">
            <v>82</v>
          </cell>
          <cell r="J49">
            <v>82</v>
          </cell>
          <cell r="K49">
            <v>94</v>
          </cell>
          <cell r="L49">
            <v>100</v>
          </cell>
          <cell r="M49">
            <v>37469</v>
          </cell>
          <cell r="N49">
            <v>108.6</v>
          </cell>
          <cell r="O49">
            <v>111.23333333333335</v>
          </cell>
          <cell r="P49">
            <v>8.5999999999999854E-2</v>
          </cell>
          <cell r="Q49">
            <v>110.8</v>
          </cell>
          <cell r="R49">
            <v>8.8408644400785885E-2</v>
          </cell>
          <cell r="S49">
            <v>110.3</v>
          </cell>
          <cell r="T49">
            <v>106</v>
          </cell>
          <cell r="U49">
            <v>109.6</v>
          </cell>
          <cell r="V49">
            <v>97.4</v>
          </cell>
          <cell r="W49">
            <v>100.4</v>
          </cell>
          <cell r="Y49">
            <v>110.3</v>
          </cell>
          <cell r="Z49">
            <v>110.7</v>
          </cell>
          <cell r="AA49">
            <v>107</v>
          </cell>
          <cell r="AB49">
            <v>105.6</v>
          </cell>
          <cell r="AC49">
            <v>100.9</v>
          </cell>
          <cell r="AE49">
            <v>12.7</v>
          </cell>
          <cell r="AF49">
            <v>14.9</v>
          </cell>
          <cell r="AG49">
            <v>102.1</v>
          </cell>
          <cell r="AH49">
            <v>105.13333333333333</v>
          </cell>
          <cell r="AI49">
            <v>108</v>
          </cell>
          <cell r="AJ49">
            <v>96.1</v>
          </cell>
          <cell r="AK49">
            <v>98.8</v>
          </cell>
          <cell r="AL49">
            <v>6.5</v>
          </cell>
          <cell r="AM49">
            <v>100</v>
          </cell>
          <cell r="AO49">
            <v>2002</v>
          </cell>
        </row>
        <row r="50">
          <cell r="F50" t="str">
            <v>2006 1Q</v>
          </cell>
          <cell r="G50">
            <v>109</v>
          </cell>
          <cell r="H50">
            <v>2</v>
          </cell>
          <cell r="I50">
            <v>85</v>
          </cell>
          <cell r="J50">
            <v>87</v>
          </cell>
          <cell r="K50">
            <v>96</v>
          </cell>
          <cell r="L50">
            <v>102</v>
          </cell>
          <cell r="M50">
            <v>37500</v>
          </cell>
          <cell r="N50">
            <v>106</v>
          </cell>
          <cell r="O50">
            <v>108.5</v>
          </cell>
          <cell r="P50">
            <v>0.14470842332613398</v>
          </cell>
          <cell r="Q50">
            <v>107.4</v>
          </cell>
          <cell r="R50">
            <v>0.14866310160427809</v>
          </cell>
          <cell r="S50">
            <v>105.9</v>
          </cell>
          <cell r="T50">
            <v>104.5</v>
          </cell>
          <cell r="U50">
            <v>107.5</v>
          </cell>
          <cell r="V50">
            <v>97.2</v>
          </cell>
          <cell r="W50">
            <v>98</v>
          </cell>
          <cell r="Y50">
            <v>110</v>
          </cell>
          <cell r="Z50">
            <v>107.5</v>
          </cell>
          <cell r="AA50">
            <v>106.3</v>
          </cell>
          <cell r="AB50">
            <v>103.1</v>
          </cell>
          <cell r="AC50">
            <v>95.1</v>
          </cell>
          <cell r="AE50">
            <v>12.5</v>
          </cell>
          <cell r="AF50">
            <v>15.8</v>
          </cell>
          <cell r="AG50">
            <v>97.2</v>
          </cell>
          <cell r="AH50">
            <v>101.5</v>
          </cell>
          <cell r="AI50">
            <v>100.8</v>
          </cell>
          <cell r="AJ50">
            <v>93.7</v>
          </cell>
          <cell r="AK50">
            <v>97.8</v>
          </cell>
          <cell r="AL50">
            <v>8.7999999999999972</v>
          </cell>
          <cell r="AM50">
            <v>100</v>
          </cell>
          <cell r="AO50">
            <v>2002</v>
          </cell>
        </row>
        <row r="51">
          <cell r="F51" t="str">
            <v>2006 2Q</v>
          </cell>
          <cell r="G51">
            <v>101</v>
          </cell>
          <cell r="H51">
            <v>-8</v>
          </cell>
          <cell r="I51">
            <v>82</v>
          </cell>
          <cell r="J51">
            <v>68</v>
          </cell>
          <cell r="K51">
            <v>91</v>
          </cell>
          <cell r="L51">
            <v>81</v>
          </cell>
          <cell r="M51">
            <v>37530</v>
          </cell>
          <cell r="N51">
            <v>98.3</v>
          </cell>
          <cell r="O51">
            <v>104.3</v>
          </cell>
          <cell r="P51">
            <v>5.0213675213675257E-2</v>
          </cell>
          <cell r="Q51">
            <v>102.5</v>
          </cell>
          <cell r="R51">
            <v>5.0204918032787038E-2</v>
          </cell>
          <cell r="S51">
            <v>87.8</v>
          </cell>
          <cell r="T51">
            <v>100.3</v>
          </cell>
          <cell r="U51">
            <v>106.8</v>
          </cell>
          <cell r="V51">
            <v>93.6</v>
          </cell>
          <cell r="W51">
            <v>93.4</v>
          </cell>
          <cell r="Y51">
            <v>97.6</v>
          </cell>
          <cell r="Z51">
            <v>97.5</v>
          </cell>
          <cell r="AA51">
            <v>99.5</v>
          </cell>
          <cell r="AB51">
            <v>97.3</v>
          </cell>
          <cell r="AC51">
            <v>91.3</v>
          </cell>
          <cell r="AE51">
            <v>13.1</v>
          </cell>
          <cell r="AF51">
            <v>20.100000000000001</v>
          </cell>
          <cell r="AG51">
            <v>87.8</v>
          </cell>
          <cell r="AH51">
            <v>95.7</v>
          </cell>
          <cell r="AI51">
            <v>84.3</v>
          </cell>
          <cell r="AJ51">
            <v>89.3</v>
          </cell>
          <cell r="AK51">
            <v>92.4</v>
          </cell>
          <cell r="AL51">
            <v>10.5</v>
          </cell>
          <cell r="AM51">
            <v>100</v>
          </cell>
          <cell r="AO51">
            <v>2002</v>
          </cell>
        </row>
        <row r="52">
          <cell r="F52" t="str">
            <v>2006 3Q</v>
          </cell>
          <cell r="G52">
            <v>96</v>
          </cell>
          <cell r="H52">
            <v>-5</v>
          </cell>
          <cell r="I52">
            <v>77</v>
          </cell>
          <cell r="J52">
            <v>60</v>
          </cell>
          <cell r="K52">
            <v>84</v>
          </cell>
          <cell r="L52">
            <v>70</v>
          </cell>
          <cell r="M52">
            <v>37561</v>
          </cell>
          <cell r="N52">
            <v>94.1</v>
          </cell>
          <cell r="O52">
            <v>99.466666666666654</v>
          </cell>
          <cell r="P52">
            <v>-4.2726347914547325E-2</v>
          </cell>
          <cell r="Q52">
            <v>97.9</v>
          </cell>
          <cell r="R52">
            <v>-4.4878048780487734E-2</v>
          </cell>
          <cell r="S52">
            <v>81.900000000000006</v>
          </cell>
          <cell r="T52">
            <v>96.2</v>
          </cell>
          <cell r="U52">
            <v>104.2</v>
          </cell>
          <cell r="V52">
            <v>92.2</v>
          </cell>
          <cell r="W52">
            <v>90.8</v>
          </cell>
          <cell r="Y52">
            <v>98</v>
          </cell>
          <cell r="Z52">
            <v>94.5</v>
          </cell>
          <cell r="AA52">
            <v>95.9</v>
          </cell>
          <cell r="AB52">
            <v>92.5</v>
          </cell>
          <cell r="AC52">
            <v>88.6</v>
          </cell>
          <cell r="AE52">
            <v>13</v>
          </cell>
          <cell r="AF52">
            <v>21</v>
          </cell>
          <cell r="AG52">
            <v>80.900000000000006</v>
          </cell>
          <cell r="AH52">
            <v>88.633333333333326</v>
          </cell>
          <cell r="AI52">
            <v>76.599999999999994</v>
          </cell>
          <cell r="AJ52">
            <v>85.2</v>
          </cell>
          <cell r="AK52">
            <v>90.4</v>
          </cell>
          <cell r="AL52">
            <v>13.199999999999989</v>
          </cell>
          <cell r="AM52">
            <v>100</v>
          </cell>
          <cell r="AO52">
            <v>2002</v>
          </cell>
        </row>
        <row r="53">
          <cell r="F53" t="str">
            <v>2006 4Q</v>
          </cell>
          <cell r="G53">
            <v>98</v>
          </cell>
          <cell r="H53">
            <v>2</v>
          </cell>
          <cell r="I53">
            <v>79</v>
          </cell>
          <cell r="J53">
            <v>60</v>
          </cell>
          <cell r="K53">
            <v>86</v>
          </cell>
          <cell r="L53">
            <v>72</v>
          </cell>
          <cell r="M53">
            <v>37591</v>
          </cell>
          <cell r="N53">
            <v>96.3</v>
          </cell>
          <cell r="O53">
            <v>96.233333333333334</v>
          </cell>
          <cell r="P53">
            <v>-6.5048543689320448E-2</v>
          </cell>
          <cell r="Q53">
            <v>98.4</v>
          </cell>
          <cell r="R53">
            <v>-7.9513564078578125E-2</v>
          </cell>
          <cell r="S53">
            <v>87.4</v>
          </cell>
          <cell r="T53">
            <v>98.2</v>
          </cell>
          <cell r="U53">
            <v>103.3</v>
          </cell>
          <cell r="V53">
            <v>91</v>
          </cell>
          <cell r="W53">
            <v>89.5</v>
          </cell>
          <cell r="Y53">
            <v>98.4</v>
          </cell>
          <cell r="Z53">
            <v>95.6</v>
          </cell>
          <cell r="AA53">
            <v>97.6</v>
          </cell>
          <cell r="AB53">
            <v>95.2</v>
          </cell>
          <cell r="AC53">
            <v>86</v>
          </cell>
          <cell r="AE53">
            <v>11.8</v>
          </cell>
          <cell r="AF53">
            <v>21.6</v>
          </cell>
          <cell r="AG53">
            <v>81.2</v>
          </cell>
          <cell r="AH53">
            <v>83.3</v>
          </cell>
          <cell r="AI53">
            <v>76.7</v>
          </cell>
          <cell r="AJ53">
            <v>85.8</v>
          </cell>
          <cell r="AK53">
            <v>89.7</v>
          </cell>
          <cell r="AL53">
            <v>15.099999999999994</v>
          </cell>
          <cell r="AM53">
            <v>100</v>
          </cell>
          <cell r="AO53">
            <v>2002</v>
          </cell>
        </row>
        <row r="54">
          <cell r="F54" t="str">
            <v>2007 1Q</v>
          </cell>
          <cell r="G54">
            <v>103</v>
          </cell>
          <cell r="H54">
            <v>5</v>
          </cell>
          <cell r="I54">
            <v>82</v>
          </cell>
          <cell r="J54">
            <v>69</v>
          </cell>
          <cell r="K54">
            <v>91</v>
          </cell>
          <cell r="L54">
            <v>84</v>
          </cell>
          <cell r="M54">
            <v>37622</v>
          </cell>
          <cell r="N54">
            <v>98.2</v>
          </cell>
          <cell r="O54">
            <v>96.199999999999989</v>
          </cell>
          <cell r="P54">
            <v>-0.10808356039963662</v>
          </cell>
          <cell r="Q54">
            <v>98</v>
          </cell>
          <cell r="R54">
            <v>-9.5940959409594129E-2</v>
          </cell>
          <cell r="S54">
            <v>92.8</v>
          </cell>
          <cell r="T54">
            <v>99.6</v>
          </cell>
          <cell r="U54">
            <v>102.2</v>
          </cell>
          <cell r="V54">
            <v>90.3</v>
          </cell>
          <cell r="W54">
            <v>91.8</v>
          </cell>
          <cell r="Y54">
            <v>100.2</v>
          </cell>
          <cell r="Z54">
            <v>103.8</v>
          </cell>
          <cell r="AA54">
            <v>97</v>
          </cell>
          <cell r="AB54">
            <v>94.4</v>
          </cell>
          <cell r="AC54">
            <v>92.3</v>
          </cell>
          <cell r="AE54">
            <v>13.1</v>
          </cell>
          <cell r="AF54">
            <v>19.2</v>
          </cell>
          <cell r="AG54">
            <v>79.599999999999994</v>
          </cell>
          <cell r="AH54">
            <v>80.566666666666677</v>
          </cell>
          <cell r="AI54">
            <v>73.099999999999994</v>
          </cell>
          <cell r="AJ54">
            <v>86</v>
          </cell>
          <cell r="AK54">
            <v>91.6</v>
          </cell>
          <cell r="AL54">
            <v>18.600000000000009</v>
          </cell>
          <cell r="AM54">
            <v>100</v>
          </cell>
          <cell r="AO54">
            <v>2003</v>
          </cell>
        </row>
        <row r="55">
          <cell r="M55">
            <v>37653</v>
          </cell>
          <cell r="N55">
            <v>97.8</v>
          </cell>
          <cell r="O55">
            <v>97.433333333333337</v>
          </cell>
          <cell r="P55">
            <v>-0.12050359712230219</v>
          </cell>
          <cell r="Q55">
            <v>95.5</v>
          </cell>
          <cell r="R55">
            <v>-0.11981566820276501</v>
          </cell>
          <cell r="S55">
            <v>89.1</v>
          </cell>
          <cell r="T55">
            <v>99.3</v>
          </cell>
          <cell r="U55">
            <v>104.9</v>
          </cell>
          <cell r="V55">
            <v>91.2</v>
          </cell>
          <cell r="W55">
            <v>90.9</v>
          </cell>
          <cell r="Y55">
            <v>100.2</v>
          </cell>
          <cell r="Z55">
            <v>100.3</v>
          </cell>
          <cell r="AA55">
            <v>97.4</v>
          </cell>
          <cell r="AB55">
            <v>94.9</v>
          </cell>
          <cell r="AC55">
            <v>90.6</v>
          </cell>
          <cell r="AE55">
            <v>12.8</v>
          </cell>
          <cell r="AF55">
            <v>22</v>
          </cell>
          <cell r="AG55">
            <v>73.5</v>
          </cell>
          <cell r="AH55">
            <v>78.100000000000009</v>
          </cell>
          <cell r="AI55">
            <v>63.9</v>
          </cell>
          <cell r="AJ55">
            <v>83</v>
          </cell>
          <cell r="AK55">
            <v>91.5</v>
          </cell>
          <cell r="AL55">
            <v>24.299999999999997</v>
          </cell>
          <cell r="AM55">
            <v>100</v>
          </cell>
          <cell r="AO55">
            <v>2003</v>
          </cell>
        </row>
        <row r="56">
          <cell r="M56">
            <v>37681</v>
          </cell>
          <cell r="N56">
            <v>91.2</v>
          </cell>
          <cell r="O56">
            <v>95.733333333333334</v>
          </cell>
          <cell r="P56">
            <v>-0.19718309859154926</v>
          </cell>
          <cell r="Q56">
            <v>89.3</v>
          </cell>
          <cell r="R56">
            <v>-0.19477006311992795</v>
          </cell>
          <cell r="S56">
            <v>78.900000000000006</v>
          </cell>
          <cell r="T56">
            <v>96</v>
          </cell>
          <cell r="U56">
            <v>98.7</v>
          </cell>
          <cell r="V56">
            <v>89.3</v>
          </cell>
          <cell r="W56">
            <v>87.1</v>
          </cell>
          <cell r="Y56">
            <v>97.1</v>
          </cell>
          <cell r="Z56">
            <v>97.5</v>
          </cell>
          <cell r="AA56">
            <v>90.7</v>
          </cell>
          <cell r="AB56">
            <v>88.7</v>
          </cell>
          <cell r="AC56">
            <v>85.6</v>
          </cell>
          <cell r="AE56">
            <v>12</v>
          </cell>
          <cell r="AF56">
            <v>25.2</v>
          </cell>
          <cell r="AG56">
            <v>63.9</v>
          </cell>
          <cell r="AH56">
            <v>72.333333333333329</v>
          </cell>
          <cell r="AI56">
            <v>50.2</v>
          </cell>
          <cell r="AJ56">
            <v>77.7</v>
          </cell>
          <cell r="AK56">
            <v>87</v>
          </cell>
          <cell r="AL56">
            <v>27.300000000000004</v>
          </cell>
          <cell r="AM56">
            <v>100</v>
          </cell>
          <cell r="AO56">
            <v>2003</v>
          </cell>
        </row>
        <row r="57">
          <cell r="M57">
            <v>37712</v>
          </cell>
          <cell r="N57">
            <v>96</v>
          </cell>
          <cell r="O57">
            <v>95</v>
          </cell>
          <cell r="P57">
            <v>-0.14818101153504881</v>
          </cell>
          <cell r="Q57">
            <v>92.6</v>
          </cell>
          <cell r="R57">
            <v>-0.14654377880184333</v>
          </cell>
          <cell r="S57">
            <v>90.8</v>
          </cell>
          <cell r="T57">
            <v>98.6</v>
          </cell>
          <cell r="U57">
            <v>98.5</v>
          </cell>
          <cell r="V57">
            <v>91.1</v>
          </cell>
          <cell r="W57">
            <v>89.5</v>
          </cell>
          <cell r="Y57">
            <v>101</v>
          </cell>
          <cell r="Z57">
            <v>99</v>
          </cell>
          <cell r="AA57">
            <v>96.5</v>
          </cell>
          <cell r="AB57">
            <v>92.4</v>
          </cell>
          <cell r="AC57">
            <v>88.6</v>
          </cell>
          <cell r="AE57">
            <v>12.1</v>
          </cell>
          <cell r="AF57">
            <v>24.2</v>
          </cell>
          <cell r="AG57">
            <v>64.7</v>
          </cell>
          <cell r="AH57">
            <v>67.366666666666674</v>
          </cell>
          <cell r="AI57">
            <v>51.3</v>
          </cell>
          <cell r="AJ57">
            <v>78.099999999999994</v>
          </cell>
          <cell r="AK57">
            <v>86.3</v>
          </cell>
          <cell r="AL57">
            <v>31.299999999999997</v>
          </cell>
          <cell r="AM57">
            <v>100</v>
          </cell>
          <cell r="AO57">
            <v>2003</v>
          </cell>
        </row>
        <row r="58">
          <cell r="M58">
            <v>37742</v>
          </cell>
          <cell r="N58">
            <v>96.3</v>
          </cell>
          <cell r="O58">
            <v>94.5</v>
          </cell>
          <cell r="P58">
            <v>-0.14094558429973236</v>
          </cell>
          <cell r="Q58">
            <v>93.5</v>
          </cell>
          <cell r="R58">
            <v>-0.13983440662373503</v>
          </cell>
          <cell r="S58">
            <v>91</v>
          </cell>
          <cell r="T58">
            <v>97.9</v>
          </cell>
          <cell r="U58">
            <v>100</v>
          </cell>
          <cell r="V58">
            <v>90.2</v>
          </cell>
          <cell r="W58">
            <v>88.5</v>
          </cell>
          <cell r="Y58">
            <v>98</v>
          </cell>
          <cell r="Z58">
            <v>97.9</v>
          </cell>
          <cell r="AA58">
            <v>96.8</v>
          </cell>
          <cell r="AB58">
            <v>93.1</v>
          </cell>
          <cell r="AC58">
            <v>88.7</v>
          </cell>
          <cell r="AE58">
            <v>11.8</v>
          </cell>
          <cell r="AF58">
            <v>25.6</v>
          </cell>
          <cell r="AG58">
            <v>67</v>
          </cell>
          <cell r="AH58">
            <v>65.2</v>
          </cell>
          <cell r="AI58">
            <v>55.4</v>
          </cell>
          <cell r="AJ58">
            <v>78.7</v>
          </cell>
          <cell r="AK58">
            <v>86.5</v>
          </cell>
          <cell r="AL58">
            <v>29.299999999999997</v>
          </cell>
          <cell r="AM58">
            <v>100</v>
          </cell>
          <cell r="AO58">
            <v>2003</v>
          </cell>
        </row>
        <row r="59">
          <cell r="M59">
            <v>37773</v>
          </cell>
          <cell r="N59">
            <v>93</v>
          </cell>
          <cell r="O59">
            <v>95.100000000000009</v>
          </cell>
          <cell r="P59">
            <v>-0.18563922942206657</v>
          </cell>
          <cell r="Q59">
            <v>91.5</v>
          </cell>
          <cell r="R59">
            <v>-0.1830357142857143</v>
          </cell>
          <cell r="S59">
            <v>85.5</v>
          </cell>
          <cell r="T59">
            <v>95.7</v>
          </cell>
          <cell r="U59">
            <v>97.8</v>
          </cell>
          <cell r="V59">
            <v>89.4</v>
          </cell>
          <cell r="W59">
            <v>86.2</v>
          </cell>
          <cell r="Y59">
            <v>98.8</v>
          </cell>
          <cell r="Z59">
            <v>96.7</v>
          </cell>
          <cell r="AA59">
            <v>91.4</v>
          </cell>
          <cell r="AB59">
            <v>90.8</v>
          </cell>
          <cell r="AC59">
            <v>86.8</v>
          </cell>
          <cell r="AE59">
            <v>11.4</v>
          </cell>
          <cell r="AF59">
            <v>26.4</v>
          </cell>
          <cell r="AG59">
            <v>62.7</v>
          </cell>
          <cell r="AH59">
            <v>64.8</v>
          </cell>
          <cell r="AI59">
            <v>48.9</v>
          </cell>
          <cell r="AJ59">
            <v>76.599999999999994</v>
          </cell>
          <cell r="AK59">
            <v>84.4</v>
          </cell>
          <cell r="AL59">
            <v>30.299999999999997</v>
          </cell>
          <cell r="AM59">
            <v>100</v>
          </cell>
          <cell r="AO59">
            <v>2003</v>
          </cell>
        </row>
        <row r="60">
          <cell r="M60">
            <v>37803</v>
          </cell>
          <cell r="N60">
            <v>92.5</v>
          </cell>
          <cell r="O60">
            <v>93.933333333333337</v>
          </cell>
          <cell r="P60">
            <v>-0.16591523895401261</v>
          </cell>
          <cell r="Q60">
            <v>92.6</v>
          </cell>
          <cell r="R60">
            <v>-0.16576576576576585</v>
          </cell>
          <cell r="S60">
            <v>84</v>
          </cell>
          <cell r="T60">
            <v>96.6</v>
          </cell>
          <cell r="U60">
            <v>97</v>
          </cell>
          <cell r="V60">
            <v>87.5</v>
          </cell>
          <cell r="W60">
            <v>84.3</v>
          </cell>
          <cell r="Y60">
            <v>99.4</v>
          </cell>
          <cell r="Z60">
            <v>97.4</v>
          </cell>
          <cell r="AA60">
            <v>92.1</v>
          </cell>
          <cell r="AB60">
            <v>87.6</v>
          </cell>
          <cell r="AC60">
            <v>85.9</v>
          </cell>
          <cell r="AE60">
            <v>11.2</v>
          </cell>
          <cell r="AF60">
            <v>26.1</v>
          </cell>
          <cell r="AG60">
            <v>62.1</v>
          </cell>
          <cell r="AH60">
            <v>63.93333333333333</v>
          </cell>
          <cell r="AI60">
            <v>47.4</v>
          </cell>
          <cell r="AJ60">
            <v>76.7</v>
          </cell>
          <cell r="AK60">
            <v>83.9</v>
          </cell>
          <cell r="AL60">
            <v>30.4</v>
          </cell>
          <cell r="AM60">
            <v>100</v>
          </cell>
          <cell r="AO60">
            <v>2003</v>
          </cell>
        </row>
        <row r="61">
          <cell r="M61">
            <v>37834</v>
          </cell>
          <cell r="N61">
            <v>93.6</v>
          </cell>
          <cell r="O61">
            <v>93.033333333333346</v>
          </cell>
          <cell r="P61">
            <v>-0.13812154696132595</v>
          </cell>
          <cell r="Q61">
            <v>93.3</v>
          </cell>
          <cell r="R61">
            <v>-0.15794223826714804</v>
          </cell>
          <cell r="S61">
            <v>86.3</v>
          </cell>
          <cell r="T61">
            <v>96.8</v>
          </cell>
          <cell r="U61">
            <v>97.8</v>
          </cell>
          <cell r="V61">
            <v>88</v>
          </cell>
          <cell r="W61">
            <v>86.1</v>
          </cell>
          <cell r="Y61">
            <v>99.6</v>
          </cell>
          <cell r="Z61">
            <v>99.9</v>
          </cell>
          <cell r="AA61">
            <v>94.3</v>
          </cell>
          <cell r="AB61">
            <v>88.5</v>
          </cell>
          <cell r="AC61">
            <v>84.4</v>
          </cell>
          <cell r="AE61">
            <v>11.1</v>
          </cell>
          <cell r="AF61">
            <v>28.4</v>
          </cell>
          <cell r="AG61">
            <v>63.9</v>
          </cell>
          <cell r="AH61">
            <v>62.900000000000006</v>
          </cell>
          <cell r="AI61">
            <v>51.2</v>
          </cell>
          <cell r="AJ61">
            <v>76.599999999999994</v>
          </cell>
          <cell r="AK61">
            <v>81.900000000000006</v>
          </cell>
          <cell r="AL61">
            <v>29.699999999999996</v>
          </cell>
          <cell r="AM61">
            <v>100</v>
          </cell>
          <cell r="AO61">
            <v>2003</v>
          </cell>
        </row>
        <row r="62">
          <cell r="M62">
            <v>37865</v>
          </cell>
          <cell r="N62">
            <v>92.1</v>
          </cell>
          <cell r="O62">
            <v>92.733333333333334</v>
          </cell>
          <cell r="P62">
            <v>-0.13113207547169814</v>
          </cell>
          <cell r="Q62">
            <v>95.3</v>
          </cell>
          <cell r="R62">
            <v>-0.11266294227188089</v>
          </cell>
          <cell r="S62">
            <v>81.400000000000006</v>
          </cell>
          <cell r="T62">
            <v>96.1</v>
          </cell>
          <cell r="U62">
            <v>98.8</v>
          </cell>
          <cell r="V62">
            <v>88</v>
          </cell>
          <cell r="W62">
            <v>82.3</v>
          </cell>
          <cell r="Y62">
            <v>98.3</v>
          </cell>
          <cell r="Z62">
            <v>95.1</v>
          </cell>
          <cell r="AA62">
            <v>91.2</v>
          </cell>
          <cell r="AB62">
            <v>89.3</v>
          </cell>
          <cell r="AC62">
            <v>84</v>
          </cell>
          <cell r="AE62">
            <v>12.7</v>
          </cell>
          <cell r="AF62">
            <v>28.7</v>
          </cell>
          <cell r="AG62">
            <v>59.9</v>
          </cell>
          <cell r="AH62">
            <v>61.966666666666669</v>
          </cell>
          <cell r="AI62">
            <v>45.5</v>
          </cell>
          <cell r="AJ62">
            <v>74.3</v>
          </cell>
          <cell r="AK62">
            <v>80.900000000000006</v>
          </cell>
          <cell r="AL62">
            <v>32.199999999999996</v>
          </cell>
          <cell r="AM62">
            <v>100</v>
          </cell>
          <cell r="AO62">
            <v>2003</v>
          </cell>
        </row>
        <row r="63">
          <cell r="M63">
            <v>37895</v>
          </cell>
          <cell r="N63">
            <v>92.9</v>
          </cell>
          <cell r="O63">
            <v>92.866666666666674</v>
          </cell>
          <cell r="P63">
            <v>-5.4933875890132211E-2</v>
          </cell>
          <cell r="Q63">
            <v>96.9</v>
          </cell>
          <cell r="R63">
            <v>-5.4634146341463352E-2</v>
          </cell>
          <cell r="S63">
            <v>84.1</v>
          </cell>
          <cell r="T63">
            <v>96.3</v>
          </cell>
          <cell r="U63">
            <v>98.2</v>
          </cell>
          <cell r="V63">
            <v>88.7</v>
          </cell>
          <cell r="W63">
            <v>85.9</v>
          </cell>
          <cell r="Y63">
            <v>98.6</v>
          </cell>
          <cell r="Z63">
            <v>101.2</v>
          </cell>
          <cell r="AA63">
            <v>92.9</v>
          </cell>
          <cell r="AB63">
            <v>88.8</v>
          </cell>
          <cell r="AC63">
            <v>82.9</v>
          </cell>
          <cell r="AE63">
            <v>11.2</v>
          </cell>
          <cell r="AF63">
            <v>27.7</v>
          </cell>
          <cell r="AG63">
            <v>62.7</v>
          </cell>
          <cell r="AH63">
            <v>62.166666666666664</v>
          </cell>
          <cell r="AI63">
            <v>48.5</v>
          </cell>
          <cell r="AJ63">
            <v>76.900000000000006</v>
          </cell>
          <cell r="AK63">
            <v>81.599999999999994</v>
          </cell>
          <cell r="AL63">
            <v>30.200000000000003</v>
          </cell>
          <cell r="AM63">
            <v>100</v>
          </cell>
          <cell r="AO63">
            <v>2003</v>
          </cell>
        </row>
        <row r="64">
          <cell r="M64">
            <v>37926</v>
          </cell>
          <cell r="N64">
            <v>96.7</v>
          </cell>
          <cell r="O64">
            <v>93.899999999999991</v>
          </cell>
          <cell r="P64">
            <v>2.7630180658873682E-2</v>
          </cell>
          <cell r="Q64">
            <v>100.8</v>
          </cell>
          <cell r="R64">
            <v>2.962206332992845E-2</v>
          </cell>
          <cell r="S64">
            <v>90.4</v>
          </cell>
          <cell r="T64">
            <v>98.8</v>
          </cell>
          <cell r="U64">
            <v>100.9</v>
          </cell>
          <cell r="V64">
            <v>91</v>
          </cell>
          <cell r="W64">
            <v>85.9</v>
          </cell>
          <cell r="Y64">
            <v>101</v>
          </cell>
          <cell r="Z64">
            <v>101.9</v>
          </cell>
          <cell r="AA64">
            <v>95.8</v>
          </cell>
          <cell r="AB64">
            <v>92.8</v>
          </cell>
          <cell r="AC64">
            <v>87</v>
          </cell>
          <cell r="AE64">
            <v>12.8</v>
          </cell>
          <cell r="AF64">
            <v>26.7</v>
          </cell>
          <cell r="AG64">
            <v>68.400000000000006</v>
          </cell>
          <cell r="AH64">
            <v>63.666666666666664</v>
          </cell>
          <cell r="AI64">
            <v>57.8</v>
          </cell>
          <cell r="AJ64">
            <v>79</v>
          </cell>
          <cell r="AK64">
            <v>82.2</v>
          </cell>
          <cell r="AL64">
            <v>28.299999999999997</v>
          </cell>
          <cell r="AM64">
            <v>100</v>
          </cell>
          <cell r="AO64">
            <v>2003</v>
          </cell>
        </row>
        <row r="65">
          <cell r="M65">
            <v>37956</v>
          </cell>
          <cell r="N65">
            <v>98.3</v>
          </cell>
          <cell r="O65">
            <v>95.966666666666683</v>
          </cell>
          <cell r="P65">
            <v>2.0768431983385183E-2</v>
          </cell>
          <cell r="Q65">
            <v>101.8</v>
          </cell>
          <cell r="R65">
            <v>3.4552845528455167E-2</v>
          </cell>
          <cell r="S65">
            <v>94.7</v>
          </cell>
          <cell r="T65">
            <v>99</v>
          </cell>
          <cell r="U65">
            <v>101.1</v>
          </cell>
          <cell r="V65">
            <v>90.6</v>
          </cell>
          <cell r="W65">
            <v>87.8</v>
          </cell>
          <cell r="Y65">
            <v>102.1</v>
          </cell>
          <cell r="Z65">
            <v>102.2</v>
          </cell>
          <cell r="AA65">
            <v>96.9</v>
          </cell>
          <cell r="AB65">
            <v>94.2</v>
          </cell>
          <cell r="AC65">
            <v>89.7</v>
          </cell>
          <cell r="AE65">
            <v>12.7</v>
          </cell>
          <cell r="AF65">
            <v>25.8</v>
          </cell>
          <cell r="AG65">
            <v>69.2</v>
          </cell>
          <cell r="AH65">
            <v>66.766666666666666</v>
          </cell>
          <cell r="AI65">
            <v>59</v>
          </cell>
          <cell r="AJ65">
            <v>79.5</v>
          </cell>
          <cell r="AK65">
            <v>83.3</v>
          </cell>
          <cell r="AL65">
            <v>29.099999999999994</v>
          </cell>
          <cell r="AM65">
            <v>100</v>
          </cell>
          <cell r="AO65">
            <v>2003</v>
          </cell>
        </row>
        <row r="66">
          <cell r="M66">
            <v>37987</v>
          </cell>
          <cell r="N66">
            <v>101.2</v>
          </cell>
          <cell r="O66">
            <v>98.733333333333334</v>
          </cell>
          <cell r="P66">
            <v>3.054989816700604E-2</v>
          </cell>
          <cell r="Q66">
            <v>99.4</v>
          </cell>
          <cell r="R66">
            <v>1.4285714285714235E-2</v>
          </cell>
          <cell r="S66">
            <v>99.6</v>
          </cell>
          <cell r="T66">
            <v>101.8</v>
          </cell>
          <cell r="U66">
            <v>102.1</v>
          </cell>
          <cell r="V66">
            <v>90</v>
          </cell>
          <cell r="W66">
            <v>87</v>
          </cell>
          <cell r="Y66">
            <v>106.1</v>
          </cell>
          <cell r="Z66">
            <v>103.7</v>
          </cell>
          <cell r="AA66">
            <v>99.7</v>
          </cell>
          <cell r="AB66">
            <v>95.8</v>
          </cell>
          <cell r="AC66">
            <v>88.1</v>
          </cell>
          <cell r="AE66">
            <v>13.8</v>
          </cell>
          <cell r="AF66">
            <v>25.3</v>
          </cell>
          <cell r="AG66">
            <v>72.599999999999994</v>
          </cell>
          <cell r="AH66">
            <v>70.066666666666677</v>
          </cell>
          <cell r="AI66">
            <v>63.9</v>
          </cell>
          <cell r="AJ66">
            <v>81.3</v>
          </cell>
          <cell r="AK66">
            <v>85.1</v>
          </cell>
          <cell r="AL66">
            <v>28.600000000000009</v>
          </cell>
          <cell r="AM66">
            <v>100</v>
          </cell>
          <cell r="AO66">
            <v>2004</v>
          </cell>
        </row>
        <row r="67">
          <cell r="M67">
            <v>38018</v>
          </cell>
          <cell r="N67">
            <v>99</v>
          </cell>
          <cell r="O67">
            <v>99.5</v>
          </cell>
          <cell r="P67">
            <v>1.2269938650306678E-2</v>
          </cell>
          <cell r="Q67">
            <v>96.4</v>
          </cell>
          <cell r="R67">
            <v>9.4240837696335511E-3</v>
          </cell>
          <cell r="S67">
            <v>95.6</v>
          </cell>
          <cell r="T67">
            <v>98.5</v>
          </cell>
          <cell r="U67">
            <v>102.8</v>
          </cell>
          <cell r="V67">
            <v>89.3</v>
          </cell>
          <cell r="W67">
            <v>89.1</v>
          </cell>
          <cell r="Y67">
            <v>103.2</v>
          </cell>
          <cell r="Z67">
            <v>104.9</v>
          </cell>
          <cell r="AA67">
            <v>98.8</v>
          </cell>
          <cell r="AB67">
            <v>93.5</v>
          </cell>
          <cell r="AC67">
            <v>85.4</v>
          </cell>
          <cell r="AE67">
            <v>12.7</v>
          </cell>
          <cell r="AF67">
            <v>27.7</v>
          </cell>
          <cell r="AG67">
            <v>71.900000000000006</v>
          </cell>
          <cell r="AH67">
            <v>71.233333333333334</v>
          </cell>
          <cell r="AI67">
            <v>64.8</v>
          </cell>
          <cell r="AJ67">
            <v>79</v>
          </cell>
          <cell r="AK67">
            <v>83.2</v>
          </cell>
          <cell r="AL67">
            <v>27.099999999999994</v>
          </cell>
          <cell r="AM67">
            <v>100</v>
          </cell>
          <cell r="AO67">
            <v>2004</v>
          </cell>
        </row>
        <row r="68">
          <cell r="M68">
            <v>38047</v>
          </cell>
          <cell r="N68">
            <v>96.4</v>
          </cell>
          <cell r="O68">
            <v>98.866666666666674</v>
          </cell>
          <cell r="P68">
            <v>5.7017543859649189E-2</v>
          </cell>
          <cell r="Q68">
            <v>94.2</v>
          </cell>
          <cell r="R68">
            <v>5.4871220604703286E-2</v>
          </cell>
          <cell r="S68">
            <v>89.8</v>
          </cell>
          <cell r="T68">
            <v>99</v>
          </cell>
          <cell r="U68">
            <v>100.4</v>
          </cell>
          <cell r="V68">
            <v>89.4</v>
          </cell>
          <cell r="W68">
            <v>87.1</v>
          </cell>
          <cell r="Y68">
            <v>103.1</v>
          </cell>
          <cell r="Z68">
            <v>100.4</v>
          </cell>
          <cell r="AA68">
            <v>96.9</v>
          </cell>
          <cell r="AB68">
            <v>90.1</v>
          </cell>
          <cell r="AC68">
            <v>88.4</v>
          </cell>
          <cell r="AE68">
            <v>13.2</v>
          </cell>
          <cell r="AF68">
            <v>27.1</v>
          </cell>
          <cell r="AG68">
            <v>68.5</v>
          </cell>
          <cell r="AH68">
            <v>71</v>
          </cell>
          <cell r="AI68">
            <v>58.4</v>
          </cell>
          <cell r="AJ68">
            <v>78.7</v>
          </cell>
          <cell r="AK68">
            <v>84.1</v>
          </cell>
          <cell r="AL68">
            <v>27.900000000000006</v>
          </cell>
          <cell r="AM68">
            <v>100</v>
          </cell>
          <cell r="AO68">
            <v>2004</v>
          </cell>
        </row>
        <row r="69">
          <cell r="M69">
            <v>38078</v>
          </cell>
          <cell r="N69">
            <v>103</v>
          </cell>
          <cell r="O69">
            <v>99.466666666666654</v>
          </cell>
          <cell r="P69">
            <v>7.2916666666666741E-2</v>
          </cell>
          <cell r="Q69">
            <v>99.1</v>
          </cell>
          <cell r="R69">
            <v>7.0194384449244085E-2</v>
          </cell>
          <cell r="S69">
            <v>103.6</v>
          </cell>
          <cell r="T69">
            <v>102.2</v>
          </cell>
          <cell r="U69">
            <v>103.2</v>
          </cell>
          <cell r="V69">
            <v>90.2</v>
          </cell>
          <cell r="W69">
            <v>91.3</v>
          </cell>
          <cell r="Y69">
            <v>106.7</v>
          </cell>
          <cell r="Z69">
            <v>106.8</v>
          </cell>
          <cell r="AA69">
            <v>102.6</v>
          </cell>
          <cell r="AB69">
            <v>97</v>
          </cell>
          <cell r="AC69">
            <v>89.7</v>
          </cell>
          <cell r="AE69">
            <v>14.8</v>
          </cell>
          <cell r="AF69">
            <v>25.9</v>
          </cell>
          <cell r="AG69">
            <v>74.900000000000006</v>
          </cell>
          <cell r="AH69">
            <v>71.766666666666666</v>
          </cell>
          <cell r="AI69">
            <v>68.099999999999994</v>
          </cell>
          <cell r="AJ69">
            <v>81.7</v>
          </cell>
          <cell r="AK69">
            <v>84.7</v>
          </cell>
          <cell r="AL69">
            <v>28.099999999999994</v>
          </cell>
          <cell r="AM69">
            <v>100</v>
          </cell>
          <cell r="AO69">
            <v>2004</v>
          </cell>
        </row>
        <row r="70">
          <cell r="M70">
            <v>38108</v>
          </cell>
          <cell r="N70">
            <v>97.1</v>
          </cell>
          <cell r="O70">
            <v>98.833333333333329</v>
          </cell>
          <cell r="P70">
            <v>8.3073727933540287E-3</v>
          </cell>
          <cell r="Q70">
            <v>94.2</v>
          </cell>
          <cell r="R70">
            <v>7.4866310160428551E-3</v>
          </cell>
          <cell r="S70">
            <v>93.2</v>
          </cell>
          <cell r="T70">
            <v>98.3</v>
          </cell>
          <cell r="U70">
            <v>99.7</v>
          </cell>
          <cell r="V70">
            <v>88.7</v>
          </cell>
          <cell r="W70">
            <v>87.4</v>
          </cell>
          <cell r="Y70">
            <v>97.8</v>
          </cell>
          <cell r="Z70">
            <v>98.2</v>
          </cell>
          <cell r="AA70">
            <v>96.1</v>
          </cell>
          <cell r="AB70">
            <v>94</v>
          </cell>
          <cell r="AC70">
            <v>88.9</v>
          </cell>
          <cell r="AE70">
            <v>13.2</v>
          </cell>
          <cell r="AF70">
            <v>27.4</v>
          </cell>
          <cell r="AG70">
            <v>70.7</v>
          </cell>
          <cell r="AH70">
            <v>71.366666666666674</v>
          </cell>
          <cell r="AI70">
            <v>61.8</v>
          </cell>
          <cell r="AJ70">
            <v>79.7</v>
          </cell>
          <cell r="AK70">
            <v>81.900000000000006</v>
          </cell>
          <cell r="AL70">
            <v>26.399999999999991</v>
          </cell>
          <cell r="AM70">
            <v>100</v>
          </cell>
          <cell r="AO70">
            <v>2004</v>
          </cell>
        </row>
        <row r="71">
          <cell r="M71">
            <v>38139</v>
          </cell>
          <cell r="N71">
            <v>94.1</v>
          </cell>
          <cell r="O71">
            <v>98.066666666666663</v>
          </cell>
          <cell r="P71">
            <v>1.1827956989247213E-2</v>
          </cell>
          <cell r="Q71">
            <v>92.7</v>
          </cell>
          <cell r="R71">
            <v>1.3114754098360715E-2</v>
          </cell>
          <cell r="S71">
            <v>86.1</v>
          </cell>
          <cell r="T71">
            <v>96.7</v>
          </cell>
          <cell r="U71">
            <v>99.5</v>
          </cell>
          <cell r="V71">
            <v>87.9</v>
          </cell>
          <cell r="W71">
            <v>85</v>
          </cell>
          <cell r="Y71">
            <v>99.5</v>
          </cell>
          <cell r="Z71">
            <v>97</v>
          </cell>
          <cell r="AA71">
            <v>93.3</v>
          </cell>
          <cell r="AB71">
            <v>89.5</v>
          </cell>
          <cell r="AC71">
            <v>86</v>
          </cell>
          <cell r="AE71">
            <v>12.3</v>
          </cell>
          <cell r="AF71">
            <v>26.8</v>
          </cell>
          <cell r="AG71">
            <v>67.3</v>
          </cell>
          <cell r="AH71">
            <v>70.966666666666683</v>
          </cell>
          <cell r="AI71">
            <v>56.4</v>
          </cell>
          <cell r="AJ71">
            <v>78.2</v>
          </cell>
          <cell r="AK71">
            <v>81.8</v>
          </cell>
          <cell r="AL71">
            <v>26.799999999999997</v>
          </cell>
          <cell r="AM71">
            <v>100</v>
          </cell>
          <cell r="AO71">
            <v>2004</v>
          </cell>
        </row>
        <row r="72">
          <cell r="M72">
            <v>38169</v>
          </cell>
          <cell r="N72">
            <v>90.8</v>
          </cell>
          <cell r="O72">
            <v>94</v>
          </cell>
          <cell r="P72">
            <v>-1.8378378378378413E-2</v>
          </cell>
          <cell r="Q72">
            <v>91</v>
          </cell>
          <cell r="R72">
            <v>-1.7278617710583144E-2</v>
          </cell>
          <cell r="S72">
            <v>80.599999999999994</v>
          </cell>
          <cell r="T72">
            <v>93.2</v>
          </cell>
          <cell r="U72">
            <v>98.5</v>
          </cell>
          <cell r="V72">
            <v>88</v>
          </cell>
          <cell r="W72">
            <v>84.1</v>
          </cell>
          <cell r="Y72">
            <v>95.8</v>
          </cell>
          <cell r="Z72">
            <v>93.7</v>
          </cell>
          <cell r="AA72">
            <v>90.6</v>
          </cell>
          <cell r="AB72">
            <v>87.5</v>
          </cell>
          <cell r="AC72">
            <v>82.7</v>
          </cell>
          <cell r="AE72">
            <v>12.6</v>
          </cell>
          <cell r="AF72">
            <v>26.1</v>
          </cell>
          <cell r="AG72">
            <v>66.2</v>
          </cell>
          <cell r="AH72">
            <v>68.066666666666663</v>
          </cell>
          <cell r="AI72">
            <v>54.7</v>
          </cell>
          <cell r="AJ72">
            <v>77.7</v>
          </cell>
          <cell r="AK72">
            <v>85.6</v>
          </cell>
          <cell r="AL72">
            <v>24.599999999999994</v>
          </cell>
          <cell r="AM72">
            <v>100</v>
          </cell>
          <cell r="AO72">
            <v>2004</v>
          </cell>
        </row>
        <row r="73">
          <cell r="M73">
            <v>38200</v>
          </cell>
          <cell r="N73">
            <v>88.3</v>
          </cell>
          <cell r="O73">
            <v>91.066666666666663</v>
          </cell>
          <cell r="P73">
            <v>-5.6623931623931645E-2</v>
          </cell>
          <cell r="Q73">
            <v>90.2</v>
          </cell>
          <cell r="R73">
            <v>-3.3226152197213255E-2</v>
          </cell>
          <cell r="S73">
            <v>77.5</v>
          </cell>
          <cell r="T73">
            <v>92.3</v>
          </cell>
          <cell r="U73">
            <v>95.1</v>
          </cell>
          <cell r="V73">
            <v>84.8</v>
          </cell>
          <cell r="W73">
            <v>81.7</v>
          </cell>
          <cell r="Y73">
            <v>91</v>
          </cell>
          <cell r="Z73">
            <v>89.6</v>
          </cell>
          <cell r="AA73">
            <v>89.9</v>
          </cell>
          <cell r="AB73">
            <v>84.3</v>
          </cell>
          <cell r="AC73">
            <v>81.2</v>
          </cell>
          <cell r="AE73">
            <v>11.6</v>
          </cell>
          <cell r="AF73">
            <v>27.6</v>
          </cell>
          <cell r="AG73">
            <v>63.1</v>
          </cell>
          <cell r="AH73">
            <v>65.533333333333331</v>
          </cell>
          <cell r="AI73">
            <v>51.3</v>
          </cell>
          <cell r="AJ73">
            <v>74.900000000000006</v>
          </cell>
          <cell r="AK73">
            <v>82.5</v>
          </cell>
          <cell r="AL73">
            <v>25.199999999999996</v>
          </cell>
          <cell r="AM73">
            <v>100</v>
          </cell>
          <cell r="AO73">
            <v>2004</v>
          </cell>
        </row>
        <row r="74">
          <cell r="M74">
            <v>38231</v>
          </cell>
          <cell r="N74">
            <v>90.1</v>
          </cell>
          <cell r="O74">
            <v>89.733333333333334</v>
          </cell>
          <cell r="P74">
            <v>-2.1715526601520097E-2</v>
          </cell>
          <cell r="Q74">
            <v>91.4</v>
          </cell>
          <cell r="R74">
            <v>-4.0923399790136372E-2</v>
          </cell>
          <cell r="S74">
            <v>78.900000000000006</v>
          </cell>
          <cell r="T74">
            <v>93.3</v>
          </cell>
          <cell r="U74">
            <v>98</v>
          </cell>
          <cell r="V74">
            <v>86.5</v>
          </cell>
          <cell r="W74">
            <v>84.6</v>
          </cell>
          <cell r="Y74">
            <v>94.8</v>
          </cell>
          <cell r="Z74">
            <v>94.9</v>
          </cell>
          <cell r="AA74">
            <v>90.8</v>
          </cell>
          <cell r="AB74">
            <v>84</v>
          </cell>
          <cell r="AC74">
            <v>84.7</v>
          </cell>
          <cell r="AE74">
            <v>12.4</v>
          </cell>
          <cell r="AF74">
            <v>26.9</v>
          </cell>
          <cell r="AG74">
            <v>65</v>
          </cell>
          <cell r="AH74">
            <v>64.766666666666666</v>
          </cell>
          <cell r="AI74">
            <v>53.6</v>
          </cell>
          <cell r="AJ74">
            <v>76.3</v>
          </cell>
          <cell r="AK74">
            <v>86.1</v>
          </cell>
          <cell r="AL74">
            <v>25.099999999999994</v>
          </cell>
          <cell r="AM74">
            <v>100</v>
          </cell>
          <cell r="AO74">
            <v>2004</v>
          </cell>
        </row>
        <row r="75">
          <cell r="M75">
            <v>38261</v>
          </cell>
          <cell r="N75">
            <v>89.1</v>
          </cell>
          <cell r="O75">
            <v>89.166666666666671</v>
          </cell>
          <cell r="P75">
            <v>-4.0904198062432839E-2</v>
          </cell>
          <cell r="Q75">
            <v>92.7</v>
          </cell>
          <cell r="R75">
            <v>-4.334365325077405E-2</v>
          </cell>
          <cell r="S75">
            <v>77</v>
          </cell>
          <cell r="T75">
            <v>92.5</v>
          </cell>
          <cell r="U75">
            <v>97.8</v>
          </cell>
          <cell r="V75">
            <v>86.7</v>
          </cell>
          <cell r="W75">
            <v>82.5</v>
          </cell>
          <cell r="Y75">
            <v>91.4</v>
          </cell>
          <cell r="Z75">
            <v>93.5</v>
          </cell>
          <cell r="AA75">
            <v>89.5</v>
          </cell>
          <cell r="AB75">
            <v>83.6</v>
          </cell>
          <cell r="AC75">
            <v>85.9</v>
          </cell>
          <cell r="AE75">
            <v>12.9</v>
          </cell>
          <cell r="AF75">
            <v>26.7</v>
          </cell>
          <cell r="AG75">
            <v>65.099999999999994</v>
          </cell>
          <cell r="AH75">
            <v>64.399999999999991</v>
          </cell>
          <cell r="AI75">
            <v>53.5</v>
          </cell>
          <cell r="AJ75">
            <v>76.599999999999994</v>
          </cell>
          <cell r="AK75">
            <v>83.8</v>
          </cell>
          <cell r="AL75">
            <v>24</v>
          </cell>
          <cell r="AM75">
            <v>100</v>
          </cell>
          <cell r="AO75">
            <v>2004</v>
          </cell>
        </row>
        <row r="76">
          <cell r="M76">
            <v>38292</v>
          </cell>
          <cell r="N76">
            <v>87.8</v>
          </cell>
          <cell r="O76">
            <v>89</v>
          </cell>
          <cell r="P76">
            <v>-9.2037228541882121E-2</v>
          </cell>
          <cell r="Q76">
            <v>91.3</v>
          </cell>
          <cell r="R76">
            <v>-9.4246031746031744E-2</v>
          </cell>
          <cell r="S76">
            <v>75.5</v>
          </cell>
          <cell r="T76">
            <v>91.1</v>
          </cell>
          <cell r="U76">
            <v>96.7</v>
          </cell>
          <cell r="V76">
            <v>85.3</v>
          </cell>
          <cell r="W76">
            <v>81.3</v>
          </cell>
          <cell r="Y76">
            <v>88.7</v>
          </cell>
          <cell r="Z76">
            <v>91.6</v>
          </cell>
          <cell r="AA76">
            <v>88.7</v>
          </cell>
          <cell r="AB76">
            <v>84.8</v>
          </cell>
          <cell r="AC76">
            <v>80.400000000000006</v>
          </cell>
          <cell r="AE76">
            <v>12.8</v>
          </cell>
          <cell r="AF76">
            <v>27.9</v>
          </cell>
          <cell r="AG76">
            <v>62.8</v>
          </cell>
          <cell r="AH76">
            <v>64.3</v>
          </cell>
          <cell r="AI76">
            <v>50.1</v>
          </cell>
          <cell r="AJ76">
            <v>75.400000000000006</v>
          </cell>
          <cell r="AK76">
            <v>81.099999999999994</v>
          </cell>
          <cell r="AL76">
            <v>25</v>
          </cell>
          <cell r="AM76">
            <v>100</v>
          </cell>
          <cell r="AO76">
            <v>2004</v>
          </cell>
        </row>
        <row r="77">
          <cell r="M77">
            <v>38322</v>
          </cell>
          <cell r="N77">
            <v>86.5</v>
          </cell>
          <cell r="O77">
            <v>87.8</v>
          </cell>
          <cell r="P77">
            <v>-0.12004069175991861</v>
          </cell>
          <cell r="Q77">
            <v>88.6</v>
          </cell>
          <cell r="R77">
            <v>-0.12966601178781934</v>
          </cell>
          <cell r="S77">
            <v>74.2</v>
          </cell>
          <cell r="T77">
            <v>89.8</v>
          </cell>
          <cell r="U77">
            <v>95.6</v>
          </cell>
          <cell r="V77">
            <v>85.4</v>
          </cell>
          <cell r="W77">
            <v>79.2</v>
          </cell>
          <cell r="Y77">
            <v>93.1</v>
          </cell>
          <cell r="Z77">
            <v>87.7</v>
          </cell>
          <cell r="AA77">
            <v>87.1</v>
          </cell>
          <cell r="AB77">
            <v>82.7</v>
          </cell>
          <cell r="AC77">
            <v>77.099999999999994</v>
          </cell>
          <cell r="AE77">
            <v>14</v>
          </cell>
          <cell r="AF77">
            <v>27.4</v>
          </cell>
          <cell r="AG77">
            <v>62.2</v>
          </cell>
          <cell r="AH77">
            <v>63.366666666666667</v>
          </cell>
          <cell r="AI77">
            <v>50.4</v>
          </cell>
          <cell r="AJ77">
            <v>74</v>
          </cell>
          <cell r="AK77">
            <v>80.8</v>
          </cell>
          <cell r="AL77">
            <v>24.299999999999997</v>
          </cell>
          <cell r="AM77">
            <v>100</v>
          </cell>
          <cell r="AO77">
            <v>2004</v>
          </cell>
        </row>
        <row r="78">
          <cell r="M78">
            <v>38353</v>
          </cell>
          <cell r="N78">
            <v>92.5</v>
          </cell>
          <cell r="O78">
            <v>88.933333333333337</v>
          </cell>
          <cell r="P78">
            <v>-8.5968379446640375E-2</v>
          </cell>
          <cell r="Q78">
            <v>91.8</v>
          </cell>
          <cell r="R78">
            <v>-7.64587525150906E-2</v>
          </cell>
          <cell r="S78">
            <v>85.6</v>
          </cell>
          <cell r="T78">
            <v>93.6</v>
          </cell>
          <cell r="U78">
            <v>98.3</v>
          </cell>
          <cell r="V78">
            <v>85.1</v>
          </cell>
          <cell r="W78">
            <v>82.2</v>
          </cell>
          <cell r="Y78">
            <v>99</v>
          </cell>
          <cell r="Z78">
            <v>93.7</v>
          </cell>
          <cell r="AA78">
            <v>91.6</v>
          </cell>
          <cell r="AB78">
            <v>87.1</v>
          </cell>
          <cell r="AC78">
            <v>82.3</v>
          </cell>
          <cell r="AE78">
            <v>13.1</v>
          </cell>
          <cell r="AF78">
            <v>26.1</v>
          </cell>
          <cell r="AG78">
            <v>66.5</v>
          </cell>
          <cell r="AH78">
            <v>63.833333333333336</v>
          </cell>
          <cell r="AI78">
            <v>56.4</v>
          </cell>
          <cell r="AJ78">
            <v>76.599999999999994</v>
          </cell>
          <cell r="AK78">
            <v>82.8</v>
          </cell>
          <cell r="AL78">
            <v>26</v>
          </cell>
          <cell r="AM78">
            <v>100</v>
          </cell>
          <cell r="AO78">
            <v>2005</v>
          </cell>
        </row>
        <row r="79">
          <cell r="M79">
            <v>38384</v>
          </cell>
          <cell r="N79">
            <v>102.5</v>
          </cell>
          <cell r="O79">
            <v>93.833333333333329</v>
          </cell>
          <cell r="P79">
            <v>3.5353535353535248E-2</v>
          </cell>
          <cell r="Q79">
            <v>99.7</v>
          </cell>
          <cell r="R79">
            <v>3.4232365145228094E-2</v>
          </cell>
          <cell r="S79">
            <v>106.2</v>
          </cell>
          <cell r="T79">
            <v>98.3</v>
          </cell>
          <cell r="U79">
            <v>103.1</v>
          </cell>
          <cell r="V79">
            <v>91.8</v>
          </cell>
          <cell r="W79">
            <v>88.1</v>
          </cell>
          <cell r="Y79">
            <v>107.5</v>
          </cell>
          <cell r="Z79">
            <v>106.5</v>
          </cell>
          <cell r="AA79">
            <v>102.8</v>
          </cell>
          <cell r="AB79">
            <v>93.5</v>
          </cell>
          <cell r="AC79">
            <v>89.1</v>
          </cell>
          <cell r="AE79">
            <v>13.9</v>
          </cell>
          <cell r="AF79">
            <v>24.3</v>
          </cell>
          <cell r="AG79">
            <v>83.2</v>
          </cell>
          <cell r="AH79">
            <v>70.633333333333326</v>
          </cell>
          <cell r="AI79">
            <v>84</v>
          </cell>
          <cell r="AJ79">
            <v>82.4</v>
          </cell>
          <cell r="AK79">
            <v>87</v>
          </cell>
          <cell r="AL79">
            <v>19.299999999999997</v>
          </cell>
          <cell r="AM79">
            <v>100</v>
          </cell>
          <cell r="AO79">
            <v>2005</v>
          </cell>
        </row>
        <row r="80">
          <cell r="M80">
            <v>38412</v>
          </cell>
          <cell r="N80">
            <v>105.7</v>
          </cell>
          <cell r="O80">
            <v>100.23333333333333</v>
          </cell>
          <cell r="P80">
            <v>9.6473029045643033E-2</v>
          </cell>
          <cell r="Q80">
            <v>103</v>
          </cell>
          <cell r="R80">
            <v>9.3418259023354544E-2</v>
          </cell>
          <cell r="S80">
            <v>110.4</v>
          </cell>
          <cell r="T80">
            <v>101.3</v>
          </cell>
          <cell r="U80">
            <v>105.5</v>
          </cell>
          <cell r="V80">
            <v>91.3</v>
          </cell>
          <cell r="W80">
            <v>92.3</v>
          </cell>
          <cell r="Y80">
            <v>111</v>
          </cell>
          <cell r="Z80">
            <v>107.9</v>
          </cell>
          <cell r="AA80">
            <v>104</v>
          </cell>
          <cell r="AB80">
            <v>97.6</v>
          </cell>
          <cell r="AC80">
            <v>94.7</v>
          </cell>
          <cell r="AE80">
            <v>13.6</v>
          </cell>
          <cell r="AF80">
            <v>24</v>
          </cell>
          <cell r="AG80">
            <v>89.6</v>
          </cell>
          <cell r="AH80">
            <v>79.766666666666666</v>
          </cell>
          <cell r="AI80">
            <v>93.4</v>
          </cell>
          <cell r="AJ80">
            <v>85.9</v>
          </cell>
          <cell r="AK80">
            <v>89.2</v>
          </cell>
          <cell r="AL80">
            <v>16.100000000000009</v>
          </cell>
          <cell r="AM80">
            <v>100</v>
          </cell>
          <cell r="AO80">
            <v>2005</v>
          </cell>
        </row>
        <row r="81">
          <cell r="M81">
            <v>38443</v>
          </cell>
          <cell r="N81">
            <v>104.7</v>
          </cell>
          <cell r="O81">
            <v>104.3</v>
          </cell>
          <cell r="P81">
            <v>1.650485436893212E-2</v>
          </cell>
          <cell r="Q81">
            <v>100.5</v>
          </cell>
          <cell r="R81">
            <v>1.4127144298688332E-2</v>
          </cell>
          <cell r="S81">
            <v>107.8</v>
          </cell>
          <cell r="T81">
            <v>101.5</v>
          </cell>
          <cell r="U81">
            <v>104.9</v>
          </cell>
          <cell r="V81">
            <v>90.7</v>
          </cell>
          <cell r="W81">
            <v>91</v>
          </cell>
          <cell r="Y81">
            <v>106.9</v>
          </cell>
          <cell r="Z81">
            <v>107.4</v>
          </cell>
          <cell r="AA81">
            <v>102.5</v>
          </cell>
          <cell r="AB81">
            <v>97.7</v>
          </cell>
          <cell r="AC81">
            <v>94.2</v>
          </cell>
          <cell r="AE81">
            <v>12.8</v>
          </cell>
          <cell r="AF81">
            <v>24.5</v>
          </cell>
          <cell r="AG81">
            <v>90.2</v>
          </cell>
          <cell r="AH81">
            <v>87.666666666666671</v>
          </cell>
          <cell r="AI81">
            <v>95</v>
          </cell>
          <cell r="AJ81">
            <v>85.5</v>
          </cell>
          <cell r="AK81">
            <v>88.2</v>
          </cell>
          <cell r="AL81">
            <v>14.5</v>
          </cell>
          <cell r="AM81">
            <v>100</v>
          </cell>
          <cell r="AO81">
            <v>2005</v>
          </cell>
        </row>
        <row r="82">
          <cell r="M82">
            <v>38473</v>
          </cell>
          <cell r="N82">
            <v>102.2</v>
          </cell>
          <cell r="O82">
            <v>104.2</v>
          </cell>
          <cell r="P82">
            <v>5.2523171987641781E-2</v>
          </cell>
          <cell r="Q82">
            <v>99.3</v>
          </cell>
          <cell r="R82">
            <v>5.4140127388534909E-2</v>
          </cell>
          <cell r="S82">
            <v>102.4</v>
          </cell>
          <cell r="T82">
            <v>100.8</v>
          </cell>
          <cell r="U82">
            <v>103.4</v>
          </cell>
          <cell r="V82">
            <v>89.8</v>
          </cell>
          <cell r="W82">
            <v>90.6</v>
          </cell>
          <cell r="Y82">
            <v>103.6</v>
          </cell>
          <cell r="Z82">
            <v>102</v>
          </cell>
          <cell r="AA82">
            <v>101.2</v>
          </cell>
          <cell r="AB82">
            <v>97.6</v>
          </cell>
          <cell r="AC82">
            <v>91.7</v>
          </cell>
          <cell r="AE82">
            <v>12.6</v>
          </cell>
          <cell r="AF82">
            <v>26.1</v>
          </cell>
          <cell r="AG82">
            <v>85.5</v>
          </cell>
          <cell r="AH82">
            <v>88.433333333333337</v>
          </cell>
          <cell r="AI82">
            <v>86.6</v>
          </cell>
          <cell r="AJ82">
            <v>84.4</v>
          </cell>
          <cell r="AK82">
            <v>87.9</v>
          </cell>
          <cell r="AL82">
            <v>16.700000000000003</v>
          </cell>
          <cell r="AM82">
            <v>100</v>
          </cell>
          <cell r="AO82">
            <v>2005</v>
          </cell>
        </row>
        <row r="83">
          <cell r="M83">
            <v>38504</v>
          </cell>
          <cell r="N83">
            <v>97.8</v>
          </cell>
          <cell r="O83">
            <v>101.56666666666666</v>
          </cell>
          <cell r="P83">
            <v>3.9319872476089257E-2</v>
          </cell>
          <cell r="Q83">
            <v>96.5</v>
          </cell>
          <cell r="R83">
            <v>4.0992448759439082E-2</v>
          </cell>
          <cell r="S83">
            <v>92.2</v>
          </cell>
          <cell r="T83">
            <v>97.8</v>
          </cell>
          <cell r="U83">
            <v>103.4</v>
          </cell>
          <cell r="V83">
            <v>87.6</v>
          </cell>
          <cell r="W83">
            <v>88.7</v>
          </cell>
          <cell r="Y83">
            <v>104.4</v>
          </cell>
          <cell r="Z83">
            <v>98</v>
          </cell>
          <cell r="AA83">
            <v>97.7</v>
          </cell>
          <cell r="AB83">
            <v>91.4</v>
          </cell>
          <cell r="AC83">
            <v>88.5</v>
          </cell>
          <cell r="AE83">
            <v>11.7</v>
          </cell>
          <cell r="AF83">
            <v>25.4</v>
          </cell>
          <cell r="AG83">
            <v>79.7</v>
          </cell>
          <cell r="AH83">
            <v>85.133333333333326</v>
          </cell>
          <cell r="AI83">
            <v>76.2</v>
          </cell>
          <cell r="AJ83">
            <v>83.2</v>
          </cell>
          <cell r="AK83">
            <v>88.8</v>
          </cell>
          <cell r="AL83">
            <v>18.099999999999994</v>
          </cell>
          <cell r="AM83">
            <v>100</v>
          </cell>
          <cell r="AO83">
            <v>2005</v>
          </cell>
        </row>
        <row r="84">
          <cell r="M84">
            <v>38534</v>
          </cell>
          <cell r="N84">
            <v>97.2</v>
          </cell>
          <cell r="O84">
            <v>99.066666666666663</v>
          </cell>
          <cell r="P84">
            <v>7.0484581497797461E-2</v>
          </cell>
          <cell r="Q84">
            <v>97.8</v>
          </cell>
          <cell r="R84">
            <v>7.4725274725274682E-2</v>
          </cell>
          <cell r="S84">
            <v>92.2</v>
          </cell>
          <cell r="T84">
            <v>95.9</v>
          </cell>
          <cell r="U84">
            <v>103.6</v>
          </cell>
          <cell r="V84">
            <v>89.9</v>
          </cell>
          <cell r="W84">
            <v>88.4</v>
          </cell>
          <cell r="Y84">
            <v>106.6</v>
          </cell>
          <cell r="Z84">
            <v>97.3</v>
          </cell>
          <cell r="AA84">
            <v>96.8</v>
          </cell>
          <cell r="AB84">
            <v>90.9</v>
          </cell>
          <cell r="AC84">
            <v>87.7</v>
          </cell>
          <cell r="AE84">
            <v>11.4</v>
          </cell>
          <cell r="AF84">
            <v>24.2</v>
          </cell>
          <cell r="AG84">
            <v>78.900000000000006</v>
          </cell>
          <cell r="AH84">
            <v>81.36666666666666</v>
          </cell>
          <cell r="AI84">
            <v>76</v>
          </cell>
          <cell r="AJ84">
            <v>81.8</v>
          </cell>
          <cell r="AK84">
            <v>87.6</v>
          </cell>
          <cell r="AL84">
            <v>18.299999999999997</v>
          </cell>
          <cell r="AM84">
            <v>100</v>
          </cell>
          <cell r="AO84">
            <v>2005</v>
          </cell>
        </row>
        <row r="85">
          <cell r="M85">
            <v>38565</v>
          </cell>
          <cell r="N85">
            <v>96.7</v>
          </cell>
          <cell r="O85">
            <v>97.233333333333334</v>
          </cell>
          <cell r="P85">
            <v>9.513023782559471E-2</v>
          </cell>
          <cell r="Q85">
            <v>99</v>
          </cell>
          <cell r="R85">
            <v>9.7560975609755962E-2</v>
          </cell>
          <cell r="S85">
            <v>90</v>
          </cell>
          <cell r="T85">
            <v>95.9</v>
          </cell>
          <cell r="U85">
            <v>104.3</v>
          </cell>
          <cell r="V85">
            <v>89.1</v>
          </cell>
          <cell r="W85">
            <v>89.5</v>
          </cell>
          <cell r="Y85">
            <v>102.3</v>
          </cell>
          <cell r="Z85">
            <v>98.2</v>
          </cell>
          <cell r="AA85">
            <v>95.9</v>
          </cell>
          <cell r="AB85">
            <v>91</v>
          </cell>
          <cell r="AC85">
            <v>88.7</v>
          </cell>
          <cell r="AE85">
            <v>11.5</v>
          </cell>
          <cell r="AF85">
            <v>24.7</v>
          </cell>
          <cell r="AG85">
            <v>78.3</v>
          </cell>
          <cell r="AH85">
            <v>78.966666666666683</v>
          </cell>
          <cell r="AI85">
            <v>74.599999999999994</v>
          </cell>
          <cell r="AJ85">
            <v>82</v>
          </cell>
          <cell r="AK85">
            <v>86.3</v>
          </cell>
          <cell r="AL85">
            <v>18.400000000000006</v>
          </cell>
          <cell r="AM85">
            <v>100</v>
          </cell>
          <cell r="AO85">
            <v>2005</v>
          </cell>
        </row>
        <row r="86">
          <cell r="M86">
            <v>38596</v>
          </cell>
          <cell r="N86">
            <v>99.1</v>
          </cell>
          <cell r="O86">
            <v>97.666666666666671</v>
          </cell>
          <cell r="P86">
            <v>9.9889012208657091E-2</v>
          </cell>
          <cell r="Q86">
            <v>100.7</v>
          </cell>
          <cell r="R86">
            <v>0.10175054704595188</v>
          </cell>
          <cell r="S86">
            <v>93.9</v>
          </cell>
          <cell r="T86">
            <v>98.1</v>
          </cell>
          <cell r="U86">
            <v>105.4</v>
          </cell>
          <cell r="V86">
            <v>89.6</v>
          </cell>
          <cell r="W86">
            <v>89.8</v>
          </cell>
          <cell r="Y86">
            <v>104.3</v>
          </cell>
          <cell r="Z86">
            <v>100.3</v>
          </cell>
          <cell r="AA86">
            <v>98</v>
          </cell>
          <cell r="AB86">
            <v>92.7</v>
          </cell>
          <cell r="AC86">
            <v>90.9</v>
          </cell>
          <cell r="AE86">
            <v>13.6</v>
          </cell>
          <cell r="AF86">
            <v>22.9</v>
          </cell>
          <cell r="AG86">
            <v>81.2</v>
          </cell>
          <cell r="AH86">
            <v>79.466666666666654</v>
          </cell>
          <cell r="AI86">
            <v>77.8</v>
          </cell>
          <cell r="AJ86">
            <v>84.5</v>
          </cell>
          <cell r="AK86">
            <v>89.8</v>
          </cell>
          <cell r="AL86">
            <v>17.899999999999991</v>
          </cell>
          <cell r="AM86">
            <v>100</v>
          </cell>
          <cell r="AO86">
            <v>2005</v>
          </cell>
        </row>
        <row r="87">
          <cell r="M87">
            <v>38626</v>
          </cell>
          <cell r="N87">
            <v>100</v>
          </cell>
          <cell r="O87">
            <v>98.600000000000009</v>
          </cell>
          <cell r="P87">
            <v>0.122334455667789</v>
          </cell>
          <cell r="Q87">
            <v>104.4</v>
          </cell>
          <cell r="R87">
            <v>0.12621359223300965</v>
          </cell>
          <cell r="S87">
            <v>97.2</v>
          </cell>
          <cell r="T87">
            <v>98.7</v>
          </cell>
          <cell r="U87">
            <v>104.2</v>
          </cell>
          <cell r="V87">
            <v>90.1</v>
          </cell>
          <cell r="W87">
            <v>89.8</v>
          </cell>
          <cell r="Y87">
            <v>107.4</v>
          </cell>
          <cell r="Z87">
            <v>105.6</v>
          </cell>
          <cell r="AA87">
            <v>100.6</v>
          </cell>
          <cell r="AB87">
            <v>96.3</v>
          </cell>
          <cell r="AC87">
            <v>93</v>
          </cell>
          <cell r="AE87">
            <v>13.6</v>
          </cell>
          <cell r="AF87">
            <v>23.2</v>
          </cell>
          <cell r="AG87">
            <v>83.4</v>
          </cell>
          <cell r="AH87">
            <v>80.966666666666669</v>
          </cell>
          <cell r="AI87">
            <v>81.8</v>
          </cell>
          <cell r="AJ87">
            <v>85</v>
          </cell>
          <cell r="AK87">
            <v>89.2</v>
          </cell>
          <cell r="AL87">
            <v>16.599999999999994</v>
          </cell>
          <cell r="AM87">
            <v>100</v>
          </cell>
          <cell r="AO87">
            <v>2005</v>
          </cell>
        </row>
        <row r="88">
          <cell r="M88">
            <v>38657</v>
          </cell>
          <cell r="N88">
            <v>101.5</v>
          </cell>
          <cell r="O88">
            <v>100.2</v>
          </cell>
          <cell r="P88">
            <v>0.1560364464692483</v>
          </cell>
          <cell r="Q88">
            <v>105.7</v>
          </cell>
          <cell r="R88">
            <v>0.15772179627601313</v>
          </cell>
          <cell r="S88">
            <v>98.9</v>
          </cell>
          <cell r="T88">
            <v>99.9</v>
          </cell>
          <cell r="U88">
            <v>105.6</v>
          </cell>
          <cell r="V88">
            <v>90</v>
          </cell>
          <cell r="W88">
            <v>89.5</v>
          </cell>
          <cell r="Y88">
            <v>106.4</v>
          </cell>
          <cell r="Z88">
            <v>105.1</v>
          </cell>
          <cell r="AA88">
            <v>102.2</v>
          </cell>
          <cell r="AB88">
            <v>99.2</v>
          </cell>
          <cell r="AC88">
            <v>95.9</v>
          </cell>
          <cell r="AE88">
            <v>12.7</v>
          </cell>
          <cell r="AF88">
            <v>22</v>
          </cell>
          <cell r="AG88">
            <v>84.9</v>
          </cell>
          <cell r="AH88">
            <v>83.166666666666671</v>
          </cell>
          <cell r="AI88">
            <v>83</v>
          </cell>
          <cell r="AJ88">
            <v>86.8</v>
          </cell>
          <cell r="AK88">
            <v>89.4</v>
          </cell>
          <cell r="AL88">
            <v>16.599999999999994</v>
          </cell>
          <cell r="AM88">
            <v>100</v>
          </cell>
          <cell r="AO88">
            <v>2005</v>
          </cell>
        </row>
        <row r="89">
          <cell r="M89">
            <v>38691</v>
          </cell>
          <cell r="N89">
            <v>103</v>
          </cell>
          <cell r="O89">
            <v>101.5</v>
          </cell>
          <cell r="P89">
            <v>0.19075144508670516</v>
          </cell>
          <cell r="Q89">
            <v>106.4</v>
          </cell>
          <cell r="R89">
            <v>0.20090293453724617</v>
          </cell>
          <cell r="S89">
            <v>101.7</v>
          </cell>
          <cell r="T89">
            <v>100.7</v>
          </cell>
          <cell r="U89">
            <v>106.6</v>
          </cell>
          <cell r="V89">
            <v>93</v>
          </cell>
          <cell r="W89">
            <v>92.1</v>
          </cell>
          <cell r="Y89">
            <v>110.9</v>
          </cell>
          <cell r="Z89">
            <v>107.5</v>
          </cell>
          <cell r="AA89">
            <v>104.4</v>
          </cell>
          <cell r="AB89">
            <v>98.8</v>
          </cell>
          <cell r="AC89">
            <v>94.9</v>
          </cell>
          <cell r="AE89">
            <v>12.6</v>
          </cell>
          <cell r="AF89">
            <v>20.6</v>
          </cell>
          <cell r="AG89">
            <v>85.3</v>
          </cell>
          <cell r="AH89">
            <v>84.533333333333346</v>
          </cell>
          <cell r="AI89">
            <v>84.1</v>
          </cell>
          <cell r="AJ89">
            <v>86.4</v>
          </cell>
          <cell r="AK89">
            <v>90.5</v>
          </cell>
          <cell r="AL89">
            <v>17.700000000000003</v>
          </cell>
          <cell r="AM89">
            <v>100</v>
          </cell>
          <cell r="AO89">
            <v>2005</v>
          </cell>
        </row>
        <row r="90">
          <cell r="M90">
            <v>38718</v>
          </cell>
          <cell r="N90">
            <v>104.5</v>
          </cell>
          <cell r="O90">
            <v>103</v>
          </cell>
          <cell r="P90">
            <v>0.12972972972972974</v>
          </cell>
          <cell r="Q90">
            <v>102.8</v>
          </cell>
          <cell r="R90">
            <v>0.11982570806100212</v>
          </cell>
          <cell r="S90">
            <v>103.8</v>
          </cell>
          <cell r="T90">
            <v>101.7</v>
          </cell>
          <cell r="U90">
            <v>108.1</v>
          </cell>
          <cell r="V90" t="str">
            <v>NA</v>
          </cell>
          <cell r="W90" t="str">
            <v>NA</v>
          </cell>
          <cell r="Y90">
            <v>111.6</v>
          </cell>
          <cell r="Z90">
            <v>107.9</v>
          </cell>
          <cell r="AA90">
            <v>105.8</v>
          </cell>
          <cell r="AB90">
            <v>100.3</v>
          </cell>
          <cell r="AC90">
            <v>97</v>
          </cell>
          <cell r="AE90">
            <v>14.2</v>
          </cell>
          <cell r="AF90">
            <v>20.8</v>
          </cell>
          <cell r="AG90">
            <v>88.4</v>
          </cell>
          <cell r="AH90">
            <v>86.2</v>
          </cell>
          <cell r="AI90">
            <v>88.8</v>
          </cell>
          <cell r="AJ90">
            <v>88</v>
          </cell>
          <cell r="AK90">
            <v>90.9</v>
          </cell>
          <cell r="AL90">
            <v>16.099999999999994</v>
          </cell>
          <cell r="AM90">
            <v>100</v>
          </cell>
          <cell r="AO90">
            <v>2006</v>
          </cell>
        </row>
        <row r="91">
          <cell r="M91">
            <v>38749</v>
          </cell>
          <cell r="N91">
            <v>103.8</v>
          </cell>
          <cell r="O91">
            <v>103.76666666666667</v>
          </cell>
          <cell r="P91">
            <v>1.2682926829268304E-2</v>
          </cell>
          <cell r="Q91">
            <v>100.8</v>
          </cell>
          <cell r="R91">
            <v>1.1033099297893534E-2</v>
          </cell>
          <cell r="S91">
            <v>103.7</v>
          </cell>
          <cell r="T91">
            <v>101.2</v>
          </cell>
          <cell r="U91">
            <v>106.4</v>
          </cell>
          <cell r="V91" t="str">
            <v>NA</v>
          </cell>
          <cell r="W91" t="str">
            <v>NA</v>
          </cell>
          <cell r="Y91">
            <v>111.3</v>
          </cell>
          <cell r="Z91">
            <v>106.3</v>
          </cell>
          <cell r="AA91">
            <v>105.2</v>
          </cell>
          <cell r="AB91">
            <v>100.1</v>
          </cell>
          <cell r="AC91">
            <v>96.5</v>
          </cell>
          <cell r="AE91">
            <v>14.1</v>
          </cell>
          <cell r="AF91">
            <v>21</v>
          </cell>
          <cell r="AG91">
            <v>89</v>
          </cell>
          <cell r="AH91">
            <v>87.566666666666663</v>
          </cell>
          <cell r="AI91">
            <v>90.1</v>
          </cell>
          <cell r="AJ91">
            <v>87.8</v>
          </cell>
          <cell r="AK91">
            <v>91.4</v>
          </cell>
          <cell r="AL91">
            <v>14.799999999999997</v>
          </cell>
          <cell r="AM91">
            <v>100</v>
          </cell>
          <cell r="AO91">
            <v>2006</v>
          </cell>
        </row>
        <row r="92">
          <cell r="M92">
            <v>38777</v>
          </cell>
          <cell r="N92">
            <v>103.4</v>
          </cell>
          <cell r="O92">
            <v>103.90000000000002</v>
          </cell>
          <cell r="P92">
            <v>-2.1759697256385935E-2</v>
          </cell>
          <cell r="Q92">
            <v>100.7</v>
          </cell>
          <cell r="R92">
            <v>-2.2330097087378653E-2</v>
          </cell>
          <cell r="S92">
            <v>103.2</v>
          </cell>
          <cell r="T92">
            <v>101.1</v>
          </cell>
          <cell r="U92">
            <v>105.8</v>
          </cell>
          <cell r="V92" t="str">
            <v>NA</v>
          </cell>
          <cell r="W92" t="str">
            <v>NA</v>
          </cell>
          <cell r="Y92">
            <v>106.9</v>
          </cell>
          <cell r="Z92">
            <v>107.5</v>
          </cell>
          <cell r="AA92">
            <v>104.5</v>
          </cell>
          <cell r="AB92">
            <v>102.7</v>
          </cell>
          <cell r="AC92">
            <v>92.8</v>
          </cell>
          <cell r="AE92">
            <v>13.7</v>
          </cell>
          <cell r="AF92">
            <v>21.1</v>
          </cell>
          <cell r="AG92">
            <v>90.1</v>
          </cell>
          <cell r="AH92">
            <v>89.166666666666671</v>
          </cell>
          <cell r="AI92">
            <v>90</v>
          </cell>
          <cell r="AJ92">
            <v>90.2</v>
          </cell>
          <cell r="AK92">
            <v>93.9</v>
          </cell>
          <cell r="AL92">
            <v>13.300000000000011</v>
          </cell>
          <cell r="AM92">
            <v>100</v>
          </cell>
          <cell r="AO92">
            <v>2006</v>
          </cell>
        </row>
        <row r="93">
          <cell r="M93">
            <v>38808</v>
          </cell>
          <cell r="N93">
            <v>100.6</v>
          </cell>
          <cell r="O93">
            <v>102.59999999999998</v>
          </cell>
          <cell r="P93">
            <v>-3.9159503342884538E-2</v>
          </cell>
          <cell r="Q93">
            <v>96.6</v>
          </cell>
          <cell r="R93">
            <v>-3.8805970149253799E-2</v>
          </cell>
          <cell r="S93">
            <v>96.4</v>
          </cell>
          <cell r="T93">
            <v>100.4</v>
          </cell>
          <cell r="U93">
            <v>105</v>
          </cell>
          <cell r="V93" t="str">
            <v>NA</v>
          </cell>
          <cell r="W93" t="str">
            <v>NA</v>
          </cell>
          <cell r="Y93">
            <v>106.5</v>
          </cell>
          <cell r="Z93">
            <v>104.1</v>
          </cell>
          <cell r="AA93">
            <v>101.5</v>
          </cell>
          <cell r="AB93">
            <v>96.6</v>
          </cell>
          <cell r="AC93">
            <v>95.1</v>
          </cell>
          <cell r="AE93">
            <v>14.2</v>
          </cell>
          <cell r="AF93">
            <v>21.3</v>
          </cell>
          <cell r="AG93">
            <v>87.2</v>
          </cell>
          <cell r="AH93">
            <v>88.766666666666666</v>
          </cell>
          <cell r="AI93">
            <v>85.7</v>
          </cell>
          <cell r="AJ93">
            <v>88.7</v>
          </cell>
          <cell r="AK93">
            <v>92.4</v>
          </cell>
          <cell r="AL93">
            <v>13.399999999999991</v>
          </cell>
          <cell r="AM93">
            <v>100</v>
          </cell>
          <cell r="AO93">
            <v>2006</v>
          </cell>
        </row>
        <row r="94">
          <cell r="M94">
            <v>38838</v>
          </cell>
          <cell r="N94">
            <v>98</v>
          </cell>
          <cell r="O94">
            <v>100.66666666666667</v>
          </cell>
          <cell r="P94">
            <v>-4.1095890410958957E-2</v>
          </cell>
          <cell r="Q94">
            <v>97.1</v>
          </cell>
          <cell r="R94">
            <v>-2.2155085599194435E-2</v>
          </cell>
          <cell r="S94">
            <v>90.4</v>
          </cell>
          <cell r="T94">
            <v>98.9</v>
          </cell>
          <cell r="U94">
            <v>104.8</v>
          </cell>
          <cell r="V94" t="str">
            <v>NA</v>
          </cell>
          <cell r="W94" t="str">
            <v>NA</v>
          </cell>
          <cell r="Y94">
            <v>103.3</v>
          </cell>
          <cell r="Z94">
            <v>99.4</v>
          </cell>
          <cell r="AA94">
            <v>100.2</v>
          </cell>
          <cell r="AB94">
            <v>95.2</v>
          </cell>
          <cell r="AC94">
            <v>90.5</v>
          </cell>
          <cell r="AE94">
            <v>12.2</v>
          </cell>
          <cell r="AF94">
            <v>22.1</v>
          </cell>
          <cell r="AG94">
            <v>83</v>
          </cell>
          <cell r="AH94">
            <v>86.766666666666666</v>
          </cell>
          <cell r="AI94">
            <v>79.3</v>
          </cell>
          <cell r="AJ94">
            <v>86.7</v>
          </cell>
          <cell r="AK94">
            <v>92</v>
          </cell>
          <cell r="AL94">
            <v>15</v>
          </cell>
          <cell r="AM94">
            <v>100</v>
          </cell>
          <cell r="AO94">
            <v>2006</v>
          </cell>
        </row>
        <row r="95">
          <cell r="M95">
            <v>38869</v>
          </cell>
          <cell r="N95">
            <v>97.4</v>
          </cell>
          <cell r="O95">
            <v>98.666666666666671</v>
          </cell>
          <cell r="P95">
            <v>-4.0899795501021519E-3</v>
          </cell>
          <cell r="Q95">
            <v>97</v>
          </cell>
          <cell r="R95">
            <v>5.1813471502590858E-3</v>
          </cell>
          <cell r="S95">
            <v>89.6</v>
          </cell>
          <cell r="T95">
            <v>98</v>
          </cell>
          <cell r="U95">
            <v>104.5</v>
          </cell>
          <cell r="V95" t="str">
            <v>NA</v>
          </cell>
          <cell r="W95" t="str">
            <v>NA</v>
          </cell>
          <cell r="Y95">
            <v>102.8</v>
          </cell>
          <cell r="Z95">
            <v>100.7</v>
          </cell>
          <cell r="AA95">
            <v>98.7</v>
          </cell>
          <cell r="AB95">
            <v>94.2</v>
          </cell>
          <cell r="AC95">
            <v>89.5</v>
          </cell>
          <cell r="AE95">
            <v>13.2</v>
          </cell>
          <cell r="AF95">
            <v>21.7</v>
          </cell>
          <cell r="AG95">
            <v>81.900000000000006</v>
          </cell>
          <cell r="AH95">
            <v>84.033333333333331</v>
          </cell>
          <cell r="AI95">
            <v>77.900000000000006</v>
          </cell>
          <cell r="AJ95">
            <v>85.9</v>
          </cell>
          <cell r="AK95">
            <v>92.9</v>
          </cell>
          <cell r="AL95">
            <v>15.5</v>
          </cell>
          <cell r="AM95">
            <v>100</v>
          </cell>
          <cell r="AO95">
            <v>2006</v>
          </cell>
        </row>
        <row r="96">
          <cell r="M96">
            <v>38899</v>
          </cell>
          <cell r="N96">
            <v>94.3</v>
          </cell>
          <cell r="O96">
            <v>96.566666666666663</v>
          </cell>
          <cell r="P96">
            <v>-2.9835390946502116E-2</v>
          </cell>
          <cell r="Q96">
            <v>95.2</v>
          </cell>
          <cell r="R96">
            <v>-2.6584867075664542E-2</v>
          </cell>
          <cell r="S96">
            <v>84.4</v>
          </cell>
          <cell r="T96">
            <v>96.8</v>
          </cell>
          <cell r="U96">
            <v>101.7</v>
          </cell>
          <cell r="V96" t="str">
            <v>NA</v>
          </cell>
          <cell r="W96" t="str">
            <v>NA</v>
          </cell>
          <cell r="Y96">
            <v>98.7</v>
          </cell>
          <cell r="Z96">
            <v>97.3</v>
          </cell>
          <cell r="AA96">
            <v>96</v>
          </cell>
          <cell r="AB96">
            <v>91.9</v>
          </cell>
          <cell r="AC96">
            <v>84.9</v>
          </cell>
          <cell r="AE96">
            <v>12.5</v>
          </cell>
          <cell r="AF96">
            <v>22.3</v>
          </cell>
          <cell r="AG96">
            <v>78.7</v>
          </cell>
          <cell r="AH96">
            <v>81.2</v>
          </cell>
          <cell r="AI96">
            <v>71.5</v>
          </cell>
          <cell r="AJ96">
            <v>85.9</v>
          </cell>
          <cell r="AK96">
            <v>90.8</v>
          </cell>
          <cell r="AL96">
            <v>15.599999999999994</v>
          </cell>
          <cell r="AM96">
            <v>100</v>
          </cell>
          <cell r="AO96">
            <v>2006</v>
          </cell>
        </row>
        <row r="97">
          <cell r="M97">
            <v>38930</v>
          </cell>
          <cell r="N97">
            <v>93.7</v>
          </cell>
          <cell r="O97">
            <v>95.133333333333326</v>
          </cell>
          <cell r="P97">
            <v>-3.1023784901758056E-2</v>
          </cell>
          <cell r="Q97">
            <v>95.7</v>
          </cell>
          <cell r="R97">
            <v>-3.3333333333333326E-2</v>
          </cell>
          <cell r="S97">
            <v>83.2</v>
          </cell>
          <cell r="T97">
            <v>95.9</v>
          </cell>
          <cell r="U97">
            <v>101.9</v>
          </cell>
          <cell r="V97" t="str">
            <v>NA</v>
          </cell>
          <cell r="W97" t="str">
            <v>NA</v>
          </cell>
          <cell r="Y97">
            <v>97.9</v>
          </cell>
          <cell r="Z97">
            <v>96.6</v>
          </cell>
          <cell r="AA97">
            <v>95.4</v>
          </cell>
          <cell r="AB97">
            <v>91.5</v>
          </cell>
          <cell r="AC97">
            <v>84.6</v>
          </cell>
          <cell r="AE97">
            <v>11.4</v>
          </cell>
          <cell r="AF97">
            <v>21.4</v>
          </cell>
          <cell r="AG97">
            <v>77.8</v>
          </cell>
          <cell r="AH97">
            <v>79.466666666666683</v>
          </cell>
          <cell r="AI97">
            <v>71.2</v>
          </cell>
          <cell r="AJ97">
            <v>84.4</v>
          </cell>
          <cell r="AK97">
            <v>90.5</v>
          </cell>
          <cell r="AL97">
            <v>15.900000000000006</v>
          </cell>
          <cell r="AM97">
            <v>100</v>
          </cell>
          <cell r="AO97">
            <v>2006</v>
          </cell>
        </row>
        <row r="98">
          <cell r="M98">
            <v>38961</v>
          </cell>
          <cell r="N98">
            <v>94.8</v>
          </cell>
          <cell r="O98">
            <v>94.266666666666666</v>
          </cell>
          <cell r="P98">
            <v>-4.3390514631685195E-2</v>
          </cell>
          <cell r="Q98">
            <v>95.9</v>
          </cell>
          <cell r="R98">
            <v>-4.7666335650446867E-2</v>
          </cell>
          <cell r="S98">
            <v>83.7</v>
          </cell>
          <cell r="T98">
            <v>98.7</v>
          </cell>
          <cell r="U98">
            <v>102.1</v>
          </cell>
          <cell r="V98" t="str">
            <v>NA</v>
          </cell>
          <cell r="W98" t="str">
            <v>NA</v>
          </cell>
          <cell r="Y98">
            <v>98.3</v>
          </cell>
          <cell r="Z98">
            <v>99.1</v>
          </cell>
          <cell r="AA98">
            <v>96.1</v>
          </cell>
          <cell r="AB98">
            <v>91.9</v>
          </cell>
          <cell r="AC98">
            <v>87.6</v>
          </cell>
          <cell r="AE98">
            <v>12.4</v>
          </cell>
          <cell r="AF98">
            <v>23.1</v>
          </cell>
          <cell r="AG98">
            <v>78.900000000000006</v>
          </cell>
          <cell r="AH98">
            <v>78.466666666666669</v>
          </cell>
          <cell r="AI98">
            <v>72.599999999999994</v>
          </cell>
          <cell r="AJ98">
            <v>85.2</v>
          </cell>
          <cell r="AK98">
            <v>89.8</v>
          </cell>
          <cell r="AL98">
            <v>15.899999999999991</v>
          </cell>
          <cell r="AM98">
            <v>100</v>
          </cell>
          <cell r="AO98">
            <v>2006</v>
          </cell>
        </row>
        <row r="99">
          <cell r="M99">
            <v>38991</v>
          </cell>
          <cell r="N99">
            <v>93.9</v>
          </cell>
          <cell r="O99">
            <v>94.133333333333326</v>
          </cell>
          <cell r="P99">
            <v>-6.0999999999999943E-2</v>
          </cell>
          <cell r="Q99">
            <v>96.7</v>
          </cell>
          <cell r="R99">
            <v>-7.3754789272030719E-2</v>
          </cell>
          <cell r="S99">
            <v>82.6</v>
          </cell>
          <cell r="T99">
            <v>96.8</v>
          </cell>
          <cell r="U99">
            <v>102.2</v>
          </cell>
          <cell r="V99" t="str">
            <v>NA</v>
          </cell>
          <cell r="W99" t="str">
            <v>NA</v>
          </cell>
          <cell r="Y99">
            <v>97.1</v>
          </cell>
          <cell r="Z99">
            <v>97.2</v>
          </cell>
          <cell r="AA99">
            <v>95.8</v>
          </cell>
          <cell r="AB99">
            <v>90.6</v>
          </cell>
          <cell r="AC99">
            <v>87.3</v>
          </cell>
          <cell r="AE99">
            <v>12.7</v>
          </cell>
          <cell r="AF99">
            <v>20.6</v>
          </cell>
          <cell r="AG99">
            <v>80.7</v>
          </cell>
          <cell r="AH99">
            <v>79.133333333333326</v>
          </cell>
          <cell r="AI99">
            <v>73.900000000000006</v>
          </cell>
          <cell r="AJ99">
            <v>87.4</v>
          </cell>
          <cell r="AK99">
            <v>91.9</v>
          </cell>
          <cell r="AL99">
            <v>13.200000000000003</v>
          </cell>
          <cell r="AM99">
            <v>100</v>
          </cell>
          <cell r="AO99">
            <v>2006</v>
          </cell>
        </row>
        <row r="100">
          <cell r="M100">
            <v>39022</v>
          </cell>
          <cell r="N100">
            <v>95.2</v>
          </cell>
          <cell r="O100">
            <v>94.633333333333326</v>
          </cell>
          <cell r="P100">
            <v>-6.2068965517241392E-2</v>
          </cell>
          <cell r="Q100">
            <v>97.4</v>
          </cell>
          <cell r="R100">
            <v>-7.8524124881740764E-2</v>
          </cell>
          <cell r="S100">
            <v>83.3</v>
          </cell>
          <cell r="T100">
            <v>97.6</v>
          </cell>
          <cell r="U100">
            <v>104.8</v>
          </cell>
          <cell r="V100" t="str">
            <v>NA</v>
          </cell>
          <cell r="W100" t="str">
            <v>NA</v>
          </cell>
          <cell r="Y100">
            <v>98.4</v>
          </cell>
          <cell r="Z100">
            <v>97.9</v>
          </cell>
          <cell r="AA100">
            <v>97.4</v>
          </cell>
          <cell r="AB100">
            <v>91.9</v>
          </cell>
          <cell r="AC100">
            <v>89</v>
          </cell>
          <cell r="AE100">
            <v>13</v>
          </cell>
          <cell r="AF100">
            <v>21.2</v>
          </cell>
          <cell r="AG100">
            <v>77.3</v>
          </cell>
          <cell r="AH100">
            <v>78.966666666666683</v>
          </cell>
          <cell r="AI100">
            <v>70.400000000000006</v>
          </cell>
          <cell r="AJ100">
            <v>84.2</v>
          </cell>
          <cell r="AK100">
            <v>90.5</v>
          </cell>
          <cell r="AL100">
            <v>17.900000000000006</v>
          </cell>
          <cell r="AM100">
            <v>100</v>
          </cell>
          <cell r="AO100">
            <v>2006</v>
          </cell>
        </row>
        <row r="101">
          <cell r="M101">
            <v>39052</v>
          </cell>
          <cell r="N101">
            <v>93.7</v>
          </cell>
          <cell r="O101">
            <v>94.266666666666666</v>
          </cell>
          <cell r="P101">
            <v>-9.0291262135922312E-2</v>
          </cell>
          <cell r="Q101">
            <v>94.9</v>
          </cell>
          <cell r="R101">
            <v>-0.10808270676691734</v>
          </cell>
          <cell r="S101">
            <v>82.2</v>
          </cell>
          <cell r="T101">
            <v>95.6</v>
          </cell>
          <cell r="U101">
            <v>103.2</v>
          </cell>
          <cell r="V101" t="str">
            <v>NA</v>
          </cell>
          <cell r="W101" t="str">
            <v>NA</v>
          </cell>
          <cell r="Y101">
            <v>95.8</v>
          </cell>
          <cell r="Z101">
            <v>96.9</v>
          </cell>
          <cell r="AA101">
            <v>94.9</v>
          </cell>
          <cell r="AB101">
            <v>90.9</v>
          </cell>
          <cell r="AC101">
            <v>88.7</v>
          </cell>
          <cell r="AE101">
            <v>13.2</v>
          </cell>
          <cell r="AF101">
            <v>20</v>
          </cell>
          <cell r="AG101">
            <v>77.099999999999994</v>
          </cell>
          <cell r="AH101">
            <v>78.36666666666666</v>
          </cell>
          <cell r="AI101">
            <v>69.3</v>
          </cell>
          <cell r="AJ101">
            <v>84.8</v>
          </cell>
          <cell r="AK101">
            <v>91.7</v>
          </cell>
          <cell r="AL101">
            <v>16.600000000000009</v>
          </cell>
          <cell r="AM101">
            <v>100</v>
          </cell>
          <cell r="AO101">
            <v>2006</v>
          </cell>
        </row>
        <row r="102">
          <cell r="M102">
            <v>39083</v>
          </cell>
          <cell r="N102">
            <v>96.1</v>
          </cell>
          <cell r="O102">
            <v>95</v>
          </cell>
          <cell r="P102">
            <v>-8.0382775119617333E-2</v>
          </cell>
          <cell r="Q102">
            <v>94</v>
          </cell>
          <cell r="R102">
            <v>-8.5603112840466955E-2</v>
          </cell>
          <cell r="S102">
            <v>86.5</v>
          </cell>
          <cell r="T102">
            <v>97.7</v>
          </cell>
          <cell r="U102">
            <v>104.1</v>
          </cell>
          <cell r="V102" t="str">
            <v>NA</v>
          </cell>
          <cell r="W102" t="str">
            <v>NA</v>
          </cell>
          <cell r="Y102">
            <v>98.8</v>
          </cell>
          <cell r="Z102">
            <v>99.7</v>
          </cell>
          <cell r="AA102">
            <v>97.1</v>
          </cell>
          <cell r="AB102">
            <v>94</v>
          </cell>
          <cell r="AC102">
            <v>89.1</v>
          </cell>
          <cell r="AE102">
            <v>14.2</v>
          </cell>
          <cell r="AF102">
            <v>19.600000000000001</v>
          </cell>
          <cell r="AG102">
            <v>79.3</v>
          </cell>
          <cell r="AH102">
            <v>77.899999999999991</v>
          </cell>
          <cell r="AI102">
            <v>72.400000000000006</v>
          </cell>
          <cell r="AJ102">
            <v>86.2</v>
          </cell>
          <cell r="AK102">
            <v>92.9</v>
          </cell>
          <cell r="AL102">
            <v>16.799999999999997</v>
          </cell>
          <cell r="AM102">
            <v>100</v>
          </cell>
          <cell r="AO102">
            <v>2006</v>
          </cell>
        </row>
        <row r="103">
          <cell r="M103">
            <v>39114</v>
          </cell>
          <cell r="N103">
            <v>98.1</v>
          </cell>
          <cell r="O103">
            <v>95.966666666666654</v>
          </cell>
          <cell r="P103">
            <v>-5.4913294797687917E-2</v>
          </cell>
          <cell r="Q103">
            <v>96</v>
          </cell>
          <cell r="R103">
            <v>-4.7619047619047561E-2</v>
          </cell>
          <cell r="S103">
            <v>89.9</v>
          </cell>
          <cell r="T103">
            <v>99.7</v>
          </cell>
          <cell r="U103">
            <v>104.6</v>
          </cell>
          <cell r="V103" t="str">
            <v>NA</v>
          </cell>
          <cell r="W103" t="str">
            <v>NA</v>
          </cell>
          <cell r="Y103">
            <v>102.9</v>
          </cell>
          <cell r="Z103">
            <v>99.9</v>
          </cell>
          <cell r="AA103">
            <v>99.1</v>
          </cell>
          <cell r="AB103">
            <v>95.1</v>
          </cell>
          <cell r="AC103">
            <v>92</v>
          </cell>
          <cell r="AE103">
            <v>13</v>
          </cell>
          <cell r="AF103">
            <v>19.7</v>
          </cell>
          <cell r="AG103">
            <v>82.3</v>
          </cell>
          <cell r="AH103">
            <v>79.566666666666663</v>
          </cell>
          <cell r="AI103">
            <v>76.2</v>
          </cell>
          <cell r="AJ103">
            <v>88.4</v>
          </cell>
          <cell r="AK103">
            <v>93</v>
          </cell>
          <cell r="AL103">
            <v>15.799999999999997</v>
          </cell>
          <cell r="AM103">
            <v>100</v>
          </cell>
          <cell r="AO103">
            <v>2006</v>
          </cell>
        </row>
        <row r="104">
          <cell r="M104">
            <v>39142</v>
          </cell>
          <cell r="N104">
            <v>97.8</v>
          </cell>
          <cell r="O104">
            <v>97.333333333333329</v>
          </cell>
          <cell r="P104">
            <v>-5.415860735009681E-2</v>
          </cell>
          <cell r="Q104">
            <v>95</v>
          </cell>
          <cell r="R104">
            <v>-5.6603773584905648E-2</v>
          </cell>
          <cell r="S104">
            <v>89.4</v>
          </cell>
          <cell r="T104">
            <v>99.7</v>
          </cell>
          <cell r="U104">
            <v>104.4</v>
          </cell>
          <cell r="V104" t="str">
            <v>NA</v>
          </cell>
          <cell r="W104" t="str">
            <v>NA</v>
          </cell>
          <cell r="Y104">
            <v>100.3</v>
          </cell>
          <cell r="Z104">
            <v>100.1</v>
          </cell>
          <cell r="AA104">
            <v>98.6</v>
          </cell>
          <cell r="AB104">
            <v>95.7</v>
          </cell>
          <cell r="AC104">
            <v>93.2</v>
          </cell>
          <cell r="AE104">
            <v>13.3</v>
          </cell>
          <cell r="AF104">
            <v>18.899999999999999</v>
          </cell>
          <cell r="AG104">
            <v>83.3</v>
          </cell>
          <cell r="AH104">
            <v>81.633333333333326</v>
          </cell>
          <cell r="AI104">
            <v>78.3</v>
          </cell>
          <cell r="AJ104">
            <v>88.2</v>
          </cell>
          <cell r="AK104">
            <v>94.1</v>
          </cell>
          <cell r="AL104">
            <v>14.5</v>
          </cell>
          <cell r="AM104">
            <v>100</v>
          </cell>
        </row>
        <row r="105">
          <cell r="M105">
            <v>39173</v>
          </cell>
          <cell r="N105" t="str">
            <v>updated on Mar. 20</v>
          </cell>
        </row>
        <row r="106">
          <cell r="M106">
            <v>39203</v>
          </cell>
          <cell r="N106" t="str">
            <v xml:space="preserve">updated on Apr. </v>
          </cell>
        </row>
        <row r="107">
          <cell r="M107">
            <v>39234</v>
          </cell>
        </row>
        <row r="108">
          <cell r="M108">
            <v>39264</v>
          </cell>
        </row>
        <row r="109">
          <cell r="M109">
            <v>39295</v>
          </cell>
        </row>
        <row r="110">
          <cell r="M110">
            <v>39326</v>
          </cell>
        </row>
        <row r="111">
          <cell r="M111">
            <v>39356</v>
          </cell>
        </row>
        <row r="112">
          <cell r="M112">
            <v>39387</v>
          </cell>
        </row>
        <row r="113">
          <cell r="M113">
            <v>39417</v>
          </cell>
        </row>
        <row r="114">
          <cell r="M114">
            <v>39448</v>
          </cell>
        </row>
      </sheetData>
      <sheetData sheetId="1" refreshError="1">
        <row r="1">
          <cell r="A1" t="str">
            <v>Consumer Sales</v>
          </cell>
        </row>
        <row r="2">
          <cell r="A2" t="str">
            <v>Source:  KOSIS &gt; 도소매업판매액지수&gt;소비재별판매액지수</v>
          </cell>
        </row>
        <row r="3">
          <cell r="A3" t="str">
            <v>Unit: index (2000=100)</v>
          </cell>
          <cell r="S3" t="str">
            <v>Nominal</v>
          </cell>
          <cell r="V3" t="str">
            <v>SA</v>
          </cell>
        </row>
        <row r="4">
          <cell r="F4" t="str">
            <v>Quarterly</v>
          </cell>
          <cell r="G4" t="str">
            <v>Total</v>
          </cell>
          <cell r="J4" t="str">
            <v>Durables</v>
          </cell>
          <cell r="M4" t="str">
            <v>Semi-Durables</v>
          </cell>
          <cell r="P4" t="str">
            <v>Non-Durables</v>
          </cell>
          <cell r="S4" t="str">
            <v>Durables</v>
          </cell>
          <cell r="T4" t="str">
            <v>Semi-Durables</v>
          </cell>
          <cell r="U4" t="str">
            <v>Non-Durables</v>
          </cell>
          <cell r="V4" t="str">
            <v>Durables</v>
          </cell>
          <cell r="W4" t="str">
            <v>Semi-Durables</v>
          </cell>
          <cell r="X4" t="str">
            <v>Non-Durables</v>
          </cell>
        </row>
        <row r="5">
          <cell r="G5" t="str">
            <v>Nominal</v>
          </cell>
          <cell r="H5" t="str">
            <v>Real</v>
          </cell>
          <cell r="I5" t="str">
            <v>SA</v>
          </cell>
          <cell r="J5" t="str">
            <v>Nominal</v>
          </cell>
          <cell r="K5" t="str">
            <v>Real</v>
          </cell>
          <cell r="L5" t="str">
            <v>SA</v>
          </cell>
          <cell r="M5" t="str">
            <v>Nominal</v>
          </cell>
          <cell r="N5" t="str">
            <v>Real</v>
          </cell>
          <cell r="O5" t="str">
            <v>SA</v>
          </cell>
          <cell r="P5" t="str">
            <v>Nominal</v>
          </cell>
          <cell r="Q5" t="str">
            <v>Real</v>
          </cell>
          <cell r="R5" t="str">
            <v>SA</v>
          </cell>
          <cell r="S5" t="str">
            <v>(%, YoY)</v>
          </cell>
          <cell r="T5" t="str">
            <v>(%, YoY)</v>
          </cell>
          <cell r="U5" t="str">
            <v>(%, YoY)</v>
          </cell>
          <cell r="V5" t="str">
            <v>(%, YoY)</v>
          </cell>
          <cell r="W5" t="str">
            <v>(%, YoY)</v>
          </cell>
          <cell r="X5" t="str">
            <v>(%, YoY)</v>
          </cell>
        </row>
        <row r="6">
          <cell r="F6" t="str">
            <v>1995 1Q</v>
          </cell>
          <cell r="G6">
            <v>65.7</v>
          </cell>
          <cell r="H6">
            <v>77.599999999999994</v>
          </cell>
          <cell r="I6">
            <v>78.599999999999994</v>
          </cell>
          <cell r="J6">
            <v>82.5</v>
          </cell>
          <cell r="K6">
            <v>77.900000000000006</v>
          </cell>
          <cell r="L6">
            <v>81.5</v>
          </cell>
          <cell r="M6">
            <v>65.7</v>
          </cell>
          <cell r="N6">
            <v>75.5</v>
          </cell>
          <cell r="O6">
            <v>78</v>
          </cell>
          <cell r="P6">
            <v>58.4</v>
          </cell>
          <cell r="Q6">
            <v>78.7</v>
          </cell>
          <cell r="R6">
            <v>77.400000000000006</v>
          </cell>
        </row>
        <row r="7">
          <cell r="F7" t="str">
            <v>1995 2Q</v>
          </cell>
          <cell r="G7">
            <v>67.400000000000006</v>
          </cell>
          <cell r="H7">
            <v>79</v>
          </cell>
          <cell r="I7">
            <v>78.099999999999994</v>
          </cell>
          <cell r="J7">
            <v>87.8</v>
          </cell>
          <cell r="K7">
            <v>83.3</v>
          </cell>
          <cell r="L7">
            <v>80.5</v>
          </cell>
          <cell r="M7">
            <v>69.8</v>
          </cell>
          <cell r="N7">
            <v>79.7</v>
          </cell>
          <cell r="O7">
            <v>79.8</v>
          </cell>
          <cell r="P7">
            <v>57.3</v>
          </cell>
          <cell r="Q7">
            <v>76</v>
          </cell>
          <cell r="R7">
            <v>76.099999999999994</v>
          </cell>
        </row>
        <row r="8">
          <cell r="F8" t="str">
            <v>1995 3Q</v>
          </cell>
          <cell r="G8">
            <v>66.2</v>
          </cell>
          <cell r="H8">
            <v>77.400000000000006</v>
          </cell>
          <cell r="I8">
            <v>79.7</v>
          </cell>
          <cell r="J8">
            <v>85.9</v>
          </cell>
          <cell r="K8">
            <v>82.1</v>
          </cell>
          <cell r="L8">
            <v>84.3</v>
          </cell>
          <cell r="M8">
            <v>66.400000000000006</v>
          </cell>
          <cell r="N8">
            <v>75.3</v>
          </cell>
          <cell r="O8">
            <v>80.400000000000006</v>
          </cell>
          <cell r="P8">
            <v>57.7</v>
          </cell>
          <cell r="Q8">
            <v>75.900000000000006</v>
          </cell>
          <cell r="R8">
            <v>77</v>
          </cell>
        </row>
        <row r="9">
          <cell r="F9" t="str">
            <v>1995 4Q</v>
          </cell>
          <cell r="G9">
            <v>74.8</v>
          </cell>
          <cell r="H9">
            <v>87.3</v>
          </cell>
          <cell r="I9">
            <v>83.9</v>
          </cell>
          <cell r="J9">
            <v>95</v>
          </cell>
          <cell r="K9">
            <v>91</v>
          </cell>
          <cell r="L9">
            <v>88.2</v>
          </cell>
          <cell r="M9">
            <v>82.2</v>
          </cell>
          <cell r="N9">
            <v>92.6</v>
          </cell>
          <cell r="O9">
            <v>84.2</v>
          </cell>
          <cell r="P9">
            <v>61.9</v>
          </cell>
          <cell r="Q9">
            <v>81.7</v>
          </cell>
          <cell r="R9">
            <v>81.599999999999994</v>
          </cell>
        </row>
        <row r="10">
          <cell r="F10" t="str">
            <v>1996 1Q</v>
          </cell>
          <cell r="G10">
            <v>74.7</v>
          </cell>
          <cell r="H10">
            <v>86.3</v>
          </cell>
          <cell r="I10">
            <v>87.2</v>
          </cell>
          <cell r="J10">
            <v>88</v>
          </cell>
          <cell r="K10">
            <v>84</v>
          </cell>
          <cell r="L10">
            <v>86.8</v>
          </cell>
          <cell r="M10">
            <v>74</v>
          </cell>
          <cell r="N10">
            <v>82.9</v>
          </cell>
          <cell r="O10">
            <v>84.6</v>
          </cell>
          <cell r="P10">
            <v>69.400000000000006</v>
          </cell>
          <cell r="Q10">
            <v>89.8</v>
          </cell>
          <cell r="R10">
            <v>88.6</v>
          </cell>
          <cell r="S10">
            <v>6.6666666666666652</v>
          </cell>
          <cell r="T10">
            <v>12.633181126331806</v>
          </cell>
          <cell r="U10">
            <v>18.835616438356183</v>
          </cell>
          <cell r="V10">
            <v>6.5030674846625836</v>
          </cell>
          <cell r="W10">
            <v>8.4615384615384528</v>
          </cell>
          <cell r="X10">
            <v>14.470284237726073</v>
          </cell>
        </row>
        <row r="11">
          <cell r="F11" t="str">
            <v>1996 2Q</v>
          </cell>
          <cell r="G11">
            <v>77.599999999999994</v>
          </cell>
          <cell r="H11">
            <v>89</v>
          </cell>
          <cell r="I11">
            <v>88.3</v>
          </cell>
          <cell r="J11">
            <v>99.8</v>
          </cell>
          <cell r="K11">
            <v>95.6</v>
          </cell>
          <cell r="L11">
            <v>92.5</v>
          </cell>
          <cell r="M11">
            <v>76.7</v>
          </cell>
          <cell r="N11">
            <v>85.5</v>
          </cell>
          <cell r="O11">
            <v>85.7</v>
          </cell>
          <cell r="P11">
            <v>68.599999999999994</v>
          </cell>
          <cell r="Q11">
            <v>87.2</v>
          </cell>
          <cell r="R11">
            <v>87.4</v>
          </cell>
          <cell r="S11">
            <v>13.667425968109349</v>
          </cell>
          <cell r="T11">
            <v>9.8853868194842534</v>
          </cell>
          <cell r="U11">
            <v>19.720767888307144</v>
          </cell>
          <cell r="V11">
            <v>14.906832298136653</v>
          </cell>
          <cell r="W11">
            <v>7.3934837092731964</v>
          </cell>
          <cell r="X11">
            <v>14.848883048620243</v>
          </cell>
        </row>
        <row r="12">
          <cell r="F12" t="str">
            <v>1996 3Q</v>
          </cell>
          <cell r="G12">
            <v>75.099999999999994</v>
          </cell>
          <cell r="H12">
            <v>85.2</v>
          </cell>
          <cell r="I12">
            <v>87.7</v>
          </cell>
          <cell r="J12">
            <v>91.9</v>
          </cell>
          <cell r="K12">
            <v>88.1</v>
          </cell>
          <cell r="L12">
            <v>89.8</v>
          </cell>
          <cell r="M12">
            <v>73.2</v>
          </cell>
          <cell r="N12">
            <v>82.2</v>
          </cell>
          <cell r="O12">
            <v>87.9</v>
          </cell>
          <cell r="P12">
            <v>69</v>
          </cell>
          <cell r="Q12">
            <v>85.5</v>
          </cell>
          <cell r="R12">
            <v>86.5</v>
          </cell>
          <cell r="S12">
            <v>6.9848661233993026</v>
          </cell>
          <cell r="T12">
            <v>10.240963855421681</v>
          </cell>
          <cell r="U12">
            <v>19.584055459272086</v>
          </cell>
          <cell r="V12">
            <v>6.5243179122182582</v>
          </cell>
          <cell r="W12">
            <v>9.3283582089552333</v>
          </cell>
          <cell r="X12">
            <v>12.337662337662337</v>
          </cell>
        </row>
        <row r="13">
          <cell r="F13" t="str">
            <v>1996 4Q</v>
          </cell>
          <cell r="G13">
            <v>84.6</v>
          </cell>
          <cell r="H13">
            <v>95.6</v>
          </cell>
          <cell r="I13">
            <v>92.1</v>
          </cell>
          <cell r="J13">
            <v>101.5</v>
          </cell>
          <cell r="K13">
            <v>97.5</v>
          </cell>
          <cell r="L13">
            <v>94.8</v>
          </cell>
          <cell r="M13">
            <v>89.8</v>
          </cell>
          <cell r="N13">
            <v>100.4</v>
          </cell>
          <cell r="O13">
            <v>91.6</v>
          </cell>
          <cell r="P13">
            <v>74.400000000000006</v>
          </cell>
          <cell r="Q13">
            <v>91.2</v>
          </cell>
          <cell r="R13">
            <v>91</v>
          </cell>
          <cell r="S13">
            <v>6.8421052631578938</v>
          </cell>
          <cell r="T13">
            <v>9.2457420924574087</v>
          </cell>
          <cell r="U13">
            <v>20.193861066235886</v>
          </cell>
          <cell r="V13">
            <v>7.4829931972788977</v>
          </cell>
          <cell r="W13">
            <v>8.7885985748218367</v>
          </cell>
          <cell r="X13">
            <v>11.519607843137258</v>
          </cell>
        </row>
        <row r="14">
          <cell r="F14" t="str">
            <v>1997 1Q</v>
          </cell>
          <cell r="G14">
            <v>80.5</v>
          </cell>
          <cell r="H14">
            <v>89</v>
          </cell>
          <cell r="I14">
            <v>90.5</v>
          </cell>
          <cell r="J14">
            <v>83</v>
          </cell>
          <cell r="K14">
            <v>80.8</v>
          </cell>
          <cell r="L14">
            <v>84.7</v>
          </cell>
          <cell r="M14">
            <v>79.599999999999994</v>
          </cell>
          <cell r="N14">
            <v>88.3</v>
          </cell>
          <cell r="O14">
            <v>90.9</v>
          </cell>
          <cell r="P14">
            <v>80</v>
          </cell>
          <cell r="Q14">
            <v>94.4</v>
          </cell>
          <cell r="R14">
            <v>93.2</v>
          </cell>
          <cell r="S14">
            <v>-5.6818181818181763</v>
          </cell>
          <cell r="T14">
            <v>7.5675675675675569</v>
          </cell>
          <cell r="U14">
            <v>15.273775216138329</v>
          </cell>
          <cell r="V14">
            <v>-2.4193548387096753</v>
          </cell>
          <cell r="W14">
            <v>7.4468085106383031</v>
          </cell>
          <cell r="X14">
            <v>5.1918735891647971</v>
          </cell>
        </row>
        <row r="15">
          <cell r="F15" t="str">
            <v>1997 2Q</v>
          </cell>
          <cell r="G15">
            <v>84.9</v>
          </cell>
          <cell r="H15">
            <v>94.3</v>
          </cell>
          <cell r="I15">
            <v>93.7</v>
          </cell>
          <cell r="J15">
            <v>102.3</v>
          </cell>
          <cell r="K15">
            <v>99.6</v>
          </cell>
          <cell r="L15">
            <v>96.4</v>
          </cell>
          <cell r="M15">
            <v>82.4</v>
          </cell>
          <cell r="N15">
            <v>91.2</v>
          </cell>
          <cell r="O15">
            <v>91.4</v>
          </cell>
          <cell r="P15">
            <v>78.8</v>
          </cell>
          <cell r="Q15">
            <v>93.2</v>
          </cell>
          <cell r="R15">
            <v>93.4</v>
          </cell>
          <cell r="S15">
            <v>2.5050100200400882</v>
          </cell>
          <cell r="T15">
            <v>7.4315514993481102</v>
          </cell>
          <cell r="U15">
            <v>14.868804664723045</v>
          </cell>
          <cell r="V15">
            <v>4.2162162162162176</v>
          </cell>
          <cell r="W15">
            <v>6.6511085180863461</v>
          </cell>
          <cell r="X15">
            <v>6.8649885583524028</v>
          </cell>
        </row>
        <row r="16">
          <cell r="F16" t="str">
            <v>1997 3Q</v>
          </cell>
          <cell r="G16">
            <v>83</v>
          </cell>
          <cell r="H16">
            <v>92.1</v>
          </cell>
          <cell r="I16">
            <v>94.8</v>
          </cell>
          <cell r="J16">
            <v>102.1</v>
          </cell>
          <cell r="K16">
            <v>99.2</v>
          </cell>
          <cell r="L16">
            <v>101.6</v>
          </cell>
          <cell r="M16">
            <v>79</v>
          </cell>
          <cell r="N16">
            <v>86.7</v>
          </cell>
          <cell r="O16">
            <v>93.1</v>
          </cell>
          <cell r="P16">
            <v>77.099999999999994</v>
          </cell>
          <cell r="Q16">
            <v>91.4</v>
          </cell>
          <cell r="R16">
            <v>92.2</v>
          </cell>
          <cell r="S16">
            <v>11.099020674646344</v>
          </cell>
          <cell r="T16">
            <v>7.9234972677595605</v>
          </cell>
          <cell r="U16">
            <v>11.739130434782608</v>
          </cell>
          <cell r="V16">
            <v>13.140311804008897</v>
          </cell>
          <cell r="W16">
            <v>5.9158134243458393</v>
          </cell>
          <cell r="X16">
            <v>6.5895953757225456</v>
          </cell>
        </row>
        <row r="17">
          <cell r="F17" t="str">
            <v>1997 4Q</v>
          </cell>
          <cell r="G17">
            <v>86.1</v>
          </cell>
          <cell r="H17">
            <v>93</v>
          </cell>
          <cell r="I17">
            <v>90.1</v>
          </cell>
          <cell r="J17">
            <v>87.2</v>
          </cell>
          <cell r="K17">
            <v>85.1</v>
          </cell>
          <cell r="L17">
            <v>82.7</v>
          </cell>
          <cell r="M17">
            <v>92.2</v>
          </cell>
          <cell r="N17">
            <v>99.8</v>
          </cell>
          <cell r="O17">
            <v>91</v>
          </cell>
          <cell r="P17">
            <v>82.3</v>
          </cell>
          <cell r="Q17">
            <v>93.4</v>
          </cell>
          <cell r="R17">
            <v>93.3</v>
          </cell>
          <cell r="S17">
            <v>-14.088669950738907</v>
          </cell>
          <cell r="T17">
            <v>2.6726057906458767</v>
          </cell>
          <cell r="U17">
            <v>10.618279569892453</v>
          </cell>
          <cell r="V17">
            <v>-12.76371308016877</v>
          </cell>
          <cell r="W17">
            <v>-0.65502183406113135</v>
          </cell>
          <cell r="X17">
            <v>2.5274725274725185</v>
          </cell>
        </row>
        <row r="18">
          <cell r="F18" t="str">
            <v>1998 1Q</v>
          </cell>
          <cell r="G18">
            <v>75.5</v>
          </cell>
          <cell r="H18">
            <v>75.900000000000006</v>
          </cell>
          <cell r="I18">
            <v>76.8</v>
          </cell>
          <cell r="J18">
            <v>60.1</v>
          </cell>
          <cell r="K18">
            <v>57</v>
          </cell>
          <cell r="L18">
            <v>59.5</v>
          </cell>
          <cell r="M18">
            <v>80.5</v>
          </cell>
          <cell r="N18">
            <v>83.2</v>
          </cell>
          <cell r="O18">
            <v>85.5</v>
          </cell>
          <cell r="P18">
            <v>79.2</v>
          </cell>
          <cell r="Q18">
            <v>82.4</v>
          </cell>
          <cell r="R18">
            <v>81.400000000000006</v>
          </cell>
          <cell r="S18">
            <v>-27.590361445783131</v>
          </cell>
          <cell r="T18">
            <v>1.1306532663316604</v>
          </cell>
          <cell r="U18">
            <v>-1.0000000000000009</v>
          </cell>
          <cell r="V18">
            <v>-29.75206611570248</v>
          </cell>
          <cell r="W18">
            <v>-5.9405940594059459</v>
          </cell>
          <cell r="X18">
            <v>-12.660944206008583</v>
          </cell>
        </row>
        <row r="19">
          <cell r="A19" t="str">
            <v>&lt;Nominal&gt;</v>
          </cell>
          <cell r="F19" t="str">
            <v>1998 2Q</v>
          </cell>
          <cell r="G19">
            <v>77</v>
          </cell>
          <cell r="H19">
            <v>76.7</v>
          </cell>
          <cell r="I19">
            <v>76.8</v>
          </cell>
          <cell r="J19">
            <v>63.8</v>
          </cell>
          <cell r="K19">
            <v>59.1</v>
          </cell>
          <cell r="L19">
            <v>57.3</v>
          </cell>
          <cell r="M19">
            <v>78.900000000000006</v>
          </cell>
          <cell r="N19">
            <v>80.400000000000006</v>
          </cell>
          <cell r="O19">
            <v>80.099999999999994</v>
          </cell>
          <cell r="P19">
            <v>81.599999999999994</v>
          </cell>
          <cell r="Q19">
            <v>84.8</v>
          </cell>
          <cell r="R19">
            <v>85.1</v>
          </cell>
          <cell r="S19">
            <v>-37.634408602150536</v>
          </cell>
          <cell r="T19">
            <v>-4.2475728155339842</v>
          </cell>
          <cell r="U19">
            <v>3.5532994923857864</v>
          </cell>
          <cell r="V19">
            <v>-40.560165975103743</v>
          </cell>
          <cell r="W19">
            <v>-12.363238512035025</v>
          </cell>
          <cell r="X19">
            <v>-8.8865096359743152</v>
          </cell>
        </row>
        <row r="20">
          <cell r="F20" t="str">
            <v>1998 3Q</v>
          </cell>
          <cell r="G20">
            <v>74.3</v>
          </cell>
          <cell r="H20">
            <v>74.099999999999994</v>
          </cell>
          <cell r="I20">
            <v>76.900000000000006</v>
          </cell>
          <cell r="J20">
            <v>59.6</v>
          </cell>
          <cell r="K20">
            <v>56.9</v>
          </cell>
          <cell r="L20">
            <v>56.9</v>
          </cell>
          <cell r="M20">
            <v>72.5</v>
          </cell>
          <cell r="N20">
            <v>73.7</v>
          </cell>
          <cell r="O20">
            <v>79.2</v>
          </cell>
          <cell r="P20">
            <v>81.599999999999994</v>
          </cell>
          <cell r="Q20">
            <v>84.6</v>
          </cell>
          <cell r="R20">
            <v>85.9</v>
          </cell>
          <cell r="S20">
            <v>-41.625857002938297</v>
          </cell>
          <cell r="T20">
            <v>-8.2278481012658222</v>
          </cell>
          <cell r="U20">
            <v>5.8365758754863828</v>
          </cell>
          <cell r="V20">
            <v>-43.996062992125985</v>
          </cell>
          <cell r="W20">
            <v>-14.930182599355524</v>
          </cell>
          <cell r="X20">
            <v>-6.8329718004338407</v>
          </cell>
        </row>
        <row r="21">
          <cell r="F21" t="str">
            <v>1998 4Q</v>
          </cell>
          <cell r="G21">
            <v>82.3</v>
          </cell>
          <cell r="H21">
            <v>82</v>
          </cell>
          <cell r="I21">
            <v>79.8</v>
          </cell>
          <cell r="J21">
            <v>66.7</v>
          </cell>
          <cell r="K21">
            <v>64.5</v>
          </cell>
          <cell r="L21">
            <v>63.7</v>
          </cell>
          <cell r="M21">
            <v>88.4</v>
          </cell>
          <cell r="N21">
            <v>89.8</v>
          </cell>
          <cell r="O21">
            <v>82.5</v>
          </cell>
          <cell r="P21">
            <v>85.5</v>
          </cell>
          <cell r="Q21">
            <v>87.3</v>
          </cell>
          <cell r="R21">
            <v>86.7</v>
          </cell>
          <cell r="S21">
            <v>-23.509174311926607</v>
          </cell>
          <cell r="T21">
            <v>-4.1214750542299283</v>
          </cell>
          <cell r="U21">
            <v>3.888213851761857</v>
          </cell>
          <cell r="V21">
            <v>-22.974607013301085</v>
          </cell>
          <cell r="W21">
            <v>-9.3406593406593412</v>
          </cell>
          <cell r="X21">
            <v>-7.0739549839228255</v>
          </cell>
        </row>
        <row r="22">
          <cell r="F22" t="str">
            <v>1999 1Q</v>
          </cell>
          <cell r="G22">
            <v>82.1</v>
          </cell>
          <cell r="H22">
            <v>81.900000000000006</v>
          </cell>
          <cell r="I22">
            <v>83</v>
          </cell>
          <cell r="J22">
            <v>68.7</v>
          </cell>
          <cell r="K22">
            <v>66.400000000000006</v>
          </cell>
          <cell r="L22">
            <v>69.3</v>
          </cell>
          <cell r="M22">
            <v>84.8</v>
          </cell>
          <cell r="N22">
            <v>86</v>
          </cell>
          <cell r="O22">
            <v>88.2</v>
          </cell>
          <cell r="P22">
            <v>86.4</v>
          </cell>
          <cell r="Q22">
            <v>88.4</v>
          </cell>
          <cell r="R22">
            <v>87.4</v>
          </cell>
          <cell r="S22">
            <v>14.309484193011656</v>
          </cell>
          <cell r="T22">
            <v>5.3416149068322927</v>
          </cell>
          <cell r="U22">
            <v>9.0909090909091042</v>
          </cell>
          <cell r="V22">
            <v>16.470588235294102</v>
          </cell>
          <cell r="W22">
            <v>3.1578947368421151</v>
          </cell>
          <cell r="X22">
            <v>7.3710073710073765</v>
          </cell>
        </row>
        <row r="23">
          <cell r="F23" t="str">
            <v>1999 2Q</v>
          </cell>
          <cell r="G23">
            <v>85.9</v>
          </cell>
          <cell r="H23">
            <v>86</v>
          </cell>
          <cell r="I23">
            <v>85.4</v>
          </cell>
          <cell r="J23">
            <v>79</v>
          </cell>
          <cell r="K23">
            <v>76.3</v>
          </cell>
          <cell r="L23">
            <v>74.2</v>
          </cell>
          <cell r="M23">
            <v>90.5</v>
          </cell>
          <cell r="N23">
            <v>91.9</v>
          </cell>
          <cell r="O23">
            <v>91.1</v>
          </cell>
          <cell r="P23">
            <v>86.3</v>
          </cell>
          <cell r="Q23">
            <v>87.9</v>
          </cell>
          <cell r="R23">
            <v>88.3</v>
          </cell>
          <cell r="S23">
            <v>23.82445141065832</v>
          </cell>
          <cell r="T23">
            <v>14.702154626108999</v>
          </cell>
          <cell r="U23">
            <v>5.7598039215686292</v>
          </cell>
          <cell r="V23">
            <v>29.493891797556728</v>
          </cell>
          <cell r="W23">
            <v>13.732833957553069</v>
          </cell>
          <cell r="X23">
            <v>3.7602820211515953</v>
          </cell>
        </row>
        <row r="24">
          <cell r="F24" t="str">
            <v>1999 3Q</v>
          </cell>
          <cell r="G24">
            <v>88.2</v>
          </cell>
          <cell r="H24">
            <v>88</v>
          </cell>
          <cell r="I24">
            <v>90.9</v>
          </cell>
          <cell r="J24">
            <v>83.8</v>
          </cell>
          <cell r="K24">
            <v>81.400000000000006</v>
          </cell>
          <cell r="L24">
            <v>83.1</v>
          </cell>
          <cell r="M24">
            <v>85.3</v>
          </cell>
          <cell r="N24">
            <v>86.2</v>
          </cell>
          <cell r="O24">
            <v>93.6</v>
          </cell>
          <cell r="P24">
            <v>91.8</v>
          </cell>
          <cell r="Q24">
            <v>93</v>
          </cell>
          <cell r="R24">
            <v>93.6</v>
          </cell>
          <cell r="S24">
            <v>40.604026845637577</v>
          </cell>
          <cell r="T24">
            <v>17.655172413793107</v>
          </cell>
          <cell r="U24">
            <v>12.5</v>
          </cell>
          <cell r="V24">
            <v>46.045694200351491</v>
          </cell>
          <cell r="W24">
            <v>18.181818181818166</v>
          </cell>
          <cell r="X24">
            <v>8.9639115250290899</v>
          </cell>
        </row>
        <row r="25">
          <cell r="F25" t="str">
            <v>1999 4Q</v>
          </cell>
          <cell r="G25">
            <v>98.4</v>
          </cell>
          <cell r="H25">
            <v>98.3</v>
          </cell>
          <cell r="I25">
            <v>94.8</v>
          </cell>
          <cell r="J25">
            <v>97.3</v>
          </cell>
          <cell r="K25">
            <v>95.7</v>
          </cell>
          <cell r="L25">
            <v>92.8</v>
          </cell>
          <cell r="M25">
            <v>105.7</v>
          </cell>
          <cell r="N25">
            <v>106</v>
          </cell>
          <cell r="O25">
            <v>97</v>
          </cell>
          <cell r="P25">
            <v>94.7</v>
          </cell>
          <cell r="Q25">
            <v>94.8</v>
          </cell>
          <cell r="R25">
            <v>94.8</v>
          </cell>
          <cell r="S25">
            <v>45.877061469265357</v>
          </cell>
          <cell r="T25">
            <v>19.570135746606333</v>
          </cell>
          <cell r="U25">
            <v>10.760233918128659</v>
          </cell>
          <cell r="V25">
            <v>45.682888540031399</v>
          </cell>
          <cell r="W25">
            <v>17.575757575757578</v>
          </cell>
          <cell r="X25">
            <v>9.3425605536332057</v>
          </cell>
        </row>
        <row r="26">
          <cell r="F26" t="str">
            <v>2000 1Q</v>
          </cell>
          <cell r="G26">
            <v>95.8</v>
          </cell>
          <cell r="H26">
            <v>96.2</v>
          </cell>
          <cell r="I26">
            <v>96.9</v>
          </cell>
          <cell r="J26">
            <v>96.3</v>
          </cell>
          <cell r="K26">
            <v>96.3</v>
          </cell>
          <cell r="L26">
            <v>99.4</v>
          </cell>
          <cell r="M26">
            <v>94.1</v>
          </cell>
          <cell r="N26">
            <v>94.7</v>
          </cell>
          <cell r="O26">
            <v>96.1</v>
          </cell>
          <cell r="P26">
            <v>96.4</v>
          </cell>
          <cell r="Q26">
            <v>96.8</v>
          </cell>
          <cell r="R26">
            <v>96</v>
          </cell>
          <cell r="S26">
            <v>40.174672489082951</v>
          </cell>
          <cell r="T26">
            <v>10.96698113207546</v>
          </cell>
          <cell r="U26">
            <v>11.574074074074069</v>
          </cell>
          <cell r="V26">
            <v>43.434343434343447</v>
          </cell>
          <cell r="W26">
            <v>8.9569160997732276</v>
          </cell>
          <cell r="X26">
            <v>9.8398169336384456</v>
          </cell>
        </row>
        <row r="27">
          <cell r="F27" t="str">
            <v>2000 2Q</v>
          </cell>
          <cell r="G27">
            <v>100.1</v>
          </cell>
          <cell r="H27">
            <v>101.2</v>
          </cell>
          <cell r="I27">
            <v>100.4</v>
          </cell>
          <cell r="J27">
            <v>103.4</v>
          </cell>
          <cell r="K27">
            <v>103.5</v>
          </cell>
          <cell r="L27">
            <v>100.9</v>
          </cell>
          <cell r="M27">
            <v>101.3</v>
          </cell>
          <cell r="N27">
            <v>101.7</v>
          </cell>
          <cell r="O27">
            <v>100.4</v>
          </cell>
          <cell r="P27">
            <v>97.9</v>
          </cell>
          <cell r="Q27">
            <v>99.9</v>
          </cell>
          <cell r="R27">
            <v>100.3</v>
          </cell>
          <cell r="S27">
            <v>30.886075949367097</v>
          </cell>
          <cell r="T27">
            <v>11.933701657458551</v>
          </cell>
          <cell r="U27">
            <v>13.44148319814602</v>
          </cell>
          <cell r="V27">
            <v>35.983827493261458</v>
          </cell>
          <cell r="W27">
            <v>10.208562019758528</v>
          </cell>
          <cell r="X27">
            <v>13.590033975084935</v>
          </cell>
        </row>
        <row r="28">
          <cell r="F28" t="str">
            <v>2000 3Q</v>
          </cell>
          <cell r="G28">
            <v>100.1</v>
          </cell>
          <cell r="H28">
            <v>99.6</v>
          </cell>
          <cell r="I28">
            <v>102.3</v>
          </cell>
          <cell r="J28">
            <v>102</v>
          </cell>
          <cell r="K28">
            <v>101.9</v>
          </cell>
          <cell r="L28">
            <v>103.9</v>
          </cell>
          <cell r="M28">
            <v>93.7</v>
          </cell>
          <cell r="N28">
            <v>93.7</v>
          </cell>
          <cell r="O28">
            <v>102.2</v>
          </cell>
          <cell r="P28">
            <v>102.2</v>
          </cell>
          <cell r="Q28">
            <v>101.2</v>
          </cell>
          <cell r="R28">
            <v>101.6</v>
          </cell>
          <cell r="S28">
            <v>21.718377088305484</v>
          </cell>
          <cell r="T28">
            <v>9.847596717467777</v>
          </cell>
          <cell r="U28">
            <v>11.328976034858385</v>
          </cell>
          <cell r="V28">
            <v>25.030084235860418</v>
          </cell>
          <cell r="W28">
            <v>9.1880341880341998</v>
          </cell>
          <cell r="X28">
            <v>8.547008547008538</v>
          </cell>
        </row>
        <row r="29">
          <cell r="F29" t="str">
            <v>2000 4Q</v>
          </cell>
          <cell r="G29">
            <v>103.9</v>
          </cell>
          <cell r="H29">
            <v>102.9</v>
          </cell>
          <cell r="I29">
            <v>99.9</v>
          </cell>
          <cell r="J29">
            <v>98.2</v>
          </cell>
          <cell r="K29">
            <v>98.3</v>
          </cell>
          <cell r="L29">
            <v>95.4</v>
          </cell>
          <cell r="M29">
            <v>110.9</v>
          </cell>
          <cell r="N29">
            <v>109.9</v>
          </cell>
          <cell r="O29">
            <v>100.3</v>
          </cell>
          <cell r="P29">
            <v>103.3</v>
          </cell>
          <cell r="Q29">
            <v>102</v>
          </cell>
          <cell r="R29">
            <v>102.1</v>
          </cell>
          <cell r="S29">
            <v>0.92497430626927724</v>
          </cell>
          <cell r="T29">
            <v>4.9195837275307408</v>
          </cell>
          <cell r="U29">
            <v>9.0813093980992576</v>
          </cell>
          <cell r="V29">
            <v>2.8017241379310498</v>
          </cell>
          <cell r="W29">
            <v>3.402061855670091</v>
          </cell>
          <cell r="X29">
            <v>7.7004219409282593</v>
          </cell>
        </row>
        <row r="30">
          <cell r="F30" t="str">
            <v>2001 1Q</v>
          </cell>
          <cell r="G30">
            <v>102.6</v>
          </cell>
          <cell r="H30">
            <v>100.4</v>
          </cell>
          <cell r="I30">
            <v>101.4</v>
          </cell>
          <cell r="J30">
            <v>96.1</v>
          </cell>
          <cell r="K30">
            <v>95.6</v>
          </cell>
          <cell r="L30">
            <v>99.5</v>
          </cell>
          <cell r="M30">
            <v>102.7</v>
          </cell>
          <cell r="N30">
            <v>101.1</v>
          </cell>
          <cell r="O30">
            <v>103.6</v>
          </cell>
          <cell r="P30">
            <v>105.8</v>
          </cell>
          <cell r="Q30">
            <v>102.4</v>
          </cell>
          <cell r="R30">
            <v>101.4</v>
          </cell>
          <cell r="S30">
            <v>-0.20768431983385627</v>
          </cell>
          <cell r="T30">
            <v>9.1392136025504769</v>
          </cell>
          <cell r="U30">
            <v>9.7510373443983269</v>
          </cell>
          <cell r="V30">
            <v>0.1006036217303663</v>
          </cell>
          <cell r="W30">
            <v>7.8043704474505704</v>
          </cell>
          <cell r="X30">
            <v>5.6250000000000133</v>
          </cell>
        </row>
        <row r="31">
          <cell r="F31" t="str">
            <v>2001 2Q</v>
          </cell>
          <cell r="G31">
            <v>110.2</v>
          </cell>
          <cell r="H31">
            <v>107.1</v>
          </cell>
          <cell r="I31">
            <v>106.5</v>
          </cell>
          <cell r="J31">
            <v>112.8</v>
          </cell>
          <cell r="K31">
            <v>112.2</v>
          </cell>
          <cell r="L31">
            <v>109.7</v>
          </cell>
          <cell r="M31">
            <v>109.8</v>
          </cell>
          <cell r="N31">
            <v>107.1</v>
          </cell>
          <cell r="O31">
            <v>105.7</v>
          </cell>
          <cell r="P31">
            <v>109.2</v>
          </cell>
          <cell r="Q31">
            <v>104.7</v>
          </cell>
          <cell r="R31">
            <v>105.2</v>
          </cell>
          <cell r="S31">
            <v>9.0909090909090828</v>
          </cell>
          <cell r="T31">
            <v>8.39091806515302</v>
          </cell>
          <cell r="U31">
            <v>11.54239019407559</v>
          </cell>
          <cell r="V31">
            <v>8.7215064420218091</v>
          </cell>
          <cell r="W31">
            <v>5.2788844621513897</v>
          </cell>
          <cell r="X31">
            <v>4.8853439680957234</v>
          </cell>
        </row>
        <row r="32">
          <cell r="F32" t="str">
            <v>2001 3Q</v>
          </cell>
          <cell r="G32">
            <v>110.7</v>
          </cell>
          <cell r="H32">
            <v>107.1</v>
          </cell>
          <cell r="I32">
            <v>109.7</v>
          </cell>
          <cell r="J32">
            <v>112.5</v>
          </cell>
          <cell r="K32">
            <v>111.9</v>
          </cell>
          <cell r="L32">
            <v>112.4</v>
          </cell>
          <cell r="M32">
            <v>101.3</v>
          </cell>
          <cell r="N32">
            <v>98.5</v>
          </cell>
          <cell r="O32">
            <v>107.7</v>
          </cell>
          <cell r="P32">
            <v>114.4</v>
          </cell>
          <cell r="Q32">
            <v>108.6</v>
          </cell>
          <cell r="R32">
            <v>109.2</v>
          </cell>
          <cell r="S32">
            <v>10.294117647058831</v>
          </cell>
          <cell r="T32">
            <v>8.1109925293489695</v>
          </cell>
          <cell r="U32">
            <v>11.937377690802343</v>
          </cell>
          <cell r="V32">
            <v>8.1809432146294547</v>
          </cell>
          <cell r="W32">
            <v>5.3816046966731923</v>
          </cell>
          <cell r="X32">
            <v>7.4803149606299302</v>
          </cell>
        </row>
        <row r="33">
          <cell r="A33" t="str">
            <v>&lt;SA&gt;</v>
          </cell>
          <cell r="F33" t="str">
            <v>2001 4Q</v>
          </cell>
          <cell r="G33">
            <v>117.8</v>
          </cell>
          <cell r="H33">
            <v>114.9</v>
          </cell>
          <cell r="I33">
            <v>111.5</v>
          </cell>
          <cell r="J33">
            <v>112.1</v>
          </cell>
          <cell r="K33">
            <v>112.4</v>
          </cell>
          <cell r="L33">
            <v>110.4</v>
          </cell>
          <cell r="M33">
            <v>128.5</v>
          </cell>
          <cell r="N33">
            <v>124.4</v>
          </cell>
          <cell r="O33">
            <v>113.4</v>
          </cell>
          <cell r="P33">
            <v>115.6</v>
          </cell>
          <cell r="Q33">
            <v>111.6</v>
          </cell>
          <cell r="R33">
            <v>111.2</v>
          </cell>
          <cell r="S33">
            <v>14.154786150712816</v>
          </cell>
          <cell r="T33">
            <v>15.870153291253386</v>
          </cell>
          <cell r="U33">
            <v>11.907066795740562</v>
          </cell>
          <cell r="V33">
            <v>15.723270440251568</v>
          </cell>
          <cell r="W33">
            <v>13.060817547357928</v>
          </cell>
          <cell r="X33">
            <v>8.9128305582762088</v>
          </cell>
        </row>
        <row r="34">
          <cell r="F34" t="str">
            <v>2002 1Q</v>
          </cell>
          <cell r="G34">
            <v>118.1</v>
          </cell>
          <cell r="H34">
            <v>114.8</v>
          </cell>
          <cell r="I34">
            <v>116.2</v>
          </cell>
          <cell r="J34">
            <v>116.6</v>
          </cell>
          <cell r="K34">
            <v>118.2</v>
          </cell>
          <cell r="L34">
            <v>123.2</v>
          </cell>
          <cell r="M34">
            <v>118.7</v>
          </cell>
          <cell r="N34">
            <v>114.2</v>
          </cell>
          <cell r="O34">
            <v>116.8</v>
          </cell>
          <cell r="P34">
            <v>118.6</v>
          </cell>
          <cell r="Q34">
            <v>113.3</v>
          </cell>
          <cell r="R34">
            <v>112.5</v>
          </cell>
          <cell r="S34">
            <v>21.331945889698222</v>
          </cell>
          <cell r="T34">
            <v>15.579357351509259</v>
          </cell>
          <cell r="U34">
            <v>12.098298676748588</v>
          </cell>
          <cell r="V34">
            <v>23.819095477386941</v>
          </cell>
          <cell r="W34">
            <v>12.741312741312738</v>
          </cell>
          <cell r="X34">
            <v>10.946745562130179</v>
          </cell>
        </row>
        <row r="35">
          <cell r="F35" t="str">
            <v>2002 2Q</v>
          </cell>
          <cell r="G35">
            <v>123.3</v>
          </cell>
          <cell r="H35">
            <v>118.6</v>
          </cell>
          <cell r="I35">
            <v>118</v>
          </cell>
          <cell r="J35">
            <v>128.1</v>
          </cell>
          <cell r="K35">
            <v>129.69999999999999</v>
          </cell>
          <cell r="L35">
            <v>127.3</v>
          </cell>
          <cell r="M35">
            <v>123.7</v>
          </cell>
          <cell r="N35">
            <v>118.6</v>
          </cell>
          <cell r="O35">
            <v>117</v>
          </cell>
          <cell r="P35">
            <v>120.7</v>
          </cell>
          <cell r="Q35">
            <v>113</v>
          </cell>
          <cell r="R35">
            <v>113.7</v>
          </cell>
          <cell r="S35">
            <v>13.563829787234049</v>
          </cell>
          <cell r="T35">
            <v>12.659380692167588</v>
          </cell>
          <cell r="U35">
            <v>10.531135531135538</v>
          </cell>
          <cell r="V35">
            <v>16.04375569735641</v>
          </cell>
          <cell r="W35">
            <v>10.690633869441823</v>
          </cell>
          <cell r="X35">
            <v>8.0798479087452524</v>
          </cell>
        </row>
        <row r="36">
          <cell r="F36" t="str">
            <v>2002 3Q</v>
          </cell>
          <cell r="G36">
            <v>123.6</v>
          </cell>
          <cell r="H36">
            <v>118.3</v>
          </cell>
          <cell r="I36">
            <v>121.4</v>
          </cell>
          <cell r="J36">
            <v>123.9</v>
          </cell>
          <cell r="K36">
            <v>125.1</v>
          </cell>
          <cell r="L36">
            <v>126.9</v>
          </cell>
          <cell r="M36">
            <v>113.3</v>
          </cell>
          <cell r="N36">
            <v>108.4</v>
          </cell>
          <cell r="O36">
            <v>120.4</v>
          </cell>
          <cell r="P36">
            <v>128.30000000000001</v>
          </cell>
          <cell r="Q36">
            <v>119.5</v>
          </cell>
          <cell r="R36">
            <v>119.2</v>
          </cell>
          <cell r="S36">
            <v>10.133333333333328</v>
          </cell>
          <cell r="T36">
            <v>11.846001974333653</v>
          </cell>
          <cell r="U36">
            <v>12.150349650349646</v>
          </cell>
          <cell r="V36">
            <v>12.900355871886116</v>
          </cell>
          <cell r="W36">
            <v>11.7920148560817</v>
          </cell>
          <cell r="X36">
            <v>9.1575091575091463</v>
          </cell>
        </row>
        <row r="37">
          <cell r="F37" t="str">
            <v>2002 4Q</v>
          </cell>
          <cell r="G37">
            <v>129.69999999999999</v>
          </cell>
          <cell r="H37">
            <v>123.2</v>
          </cell>
          <cell r="I37">
            <v>119.3</v>
          </cell>
          <cell r="J37">
            <v>125.9</v>
          </cell>
          <cell r="K37">
            <v>126.1</v>
          </cell>
          <cell r="L37">
            <v>121.8</v>
          </cell>
          <cell r="M37">
            <v>137.1</v>
          </cell>
          <cell r="N37">
            <v>128.5</v>
          </cell>
          <cell r="O37">
            <v>116.1</v>
          </cell>
          <cell r="P37">
            <v>128</v>
          </cell>
          <cell r="Q37">
            <v>119.2</v>
          </cell>
          <cell r="R37">
            <v>119.5</v>
          </cell>
          <cell r="S37">
            <v>12.310437109723482</v>
          </cell>
          <cell r="T37">
            <v>6.692607003891049</v>
          </cell>
          <cell r="U37">
            <v>10.726643598615926</v>
          </cell>
          <cell r="V37">
            <v>10.326086956521729</v>
          </cell>
          <cell r="W37">
            <v>2.3809523809523725</v>
          </cell>
          <cell r="X37">
            <v>7.4640287769784042</v>
          </cell>
        </row>
        <row r="38">
          <cell r="F38" t="str">
            <v>2003 1Q</v>
          </cell>
          <cell r="G38">
            <v>121.9</v>
          </cell>
          <cell r="H38">
            <v>113.7</v>
          </cell>
          <cell r="I38">
            <v>115.2</v>
          </cell>
          <cell r="J38">
            <v>113.4</v>
          </cell>
          <cell r="K38">
            <v>113.1</v>
          </cell>
          <cell r="L38">
            <v>118.1</v>
          </cell>
          <cell r="M38">
            <v>120</v>
          </cell>
          <cell r="N38">
            <v>111.6</v>
          </cell>
          <cell r="O38">
            <v>114.1</v>
          </cell>
          <cell r="P38">
            <v>127.2</v>
          </cell>
          <cell r="Q38">
            <v>115.1</v>
          </cell>
          <cell r="R38">
            <v>114.2</v>
          </cell>
          <cell r="S38">
            <v>-2.7444253859348122</v>
          </cell>
          <cell r="T38">
            <v>1.0951979780960297</v>
          </cell>
          <cell r="U38">
            <v>7.2512647554806131</v>
          </cell>
          <cell r="V38">
            <v>-4.1396103896103931</v>
          </cell>
          <cell r="W38">
            <v>-2.3116438356164393</v>
          </cell>
          <cell r="X38">
            <v>1.5111111111111075</v>
          </cell>
        </row>
        <row r="39">
          <cell r="F39" t="str">
            <v>2003 2Q</v>
          </cell>
          <cell r="G39">
            <v>121.1</v>
          </cell>
          <cell r="H39">
            <v>114</v>
          </cell>
          <cell r="I39">
            <v>113.5</v>
          </cell>
          <cell r="J39">
            <v>113.4</v>
          </cell>
          <cell r="K39">
            <v>114.4</v>
          </cell>
          <cell r="L39">
            <v>112.6</v>
          </cell>
          <cell r="M39">
            <v>118</v>
          </cell>
          <cell r="N39">
            <v>109.3</v>
          </cell>
          <cell r="O39">
            <v>107.6</v>
          </cell>
          <cell r="P39">
            <v>126.6</v>
          </cell>
          <cell r="Q39">
            <v>116</v>
          </cell>
          <cell r="R39">
            <v>116.7</v>
          </cell>
          <cell r="S39">
            <v>-11.475409836065564</v>
          </cell>
          <cell r="T39">
            <v>-4.6079223928860209</v>
          </cell>
          <cell r="U39">
            <v>4.8881524440762103</v>
          </cell>
          <cell r="V39">
            <v>-11.547525530243519</v>
          </cell>
          <cell r="W39">
            <v>-8.0341880341880394</v>
          </cell>
          <cell r="X39">
            <v>2.638522427440626</v>
          </cell>
        </row>
        <row r="40">
          <cell r="F40" t="str">
            <v>2003 3Q</v>
          </cell>
          <cell r="G40">
            <v>119.4</v>
          </cell>
          <cell r="H40">
            <v>112.9</v>
          </cell>
          <cell r="I40">
            <v>115.9</v>
          </cell>
          <cell r="J40">
            <v>107.7</v>
          </cell>
          <cell r="K40">
            <v>112.1</v>
          </cell>
          <cell r="L40">
            <v>113.6</v>
          </cell>
          <cell r="M40">
            <v>106</v>
          </cell>
          <cell r="N40">
            <v>98.4</v>
          </cell>
          <cell r="O40">
            <v>110.2</v>
          </cell>
          <cell r="P40">
            <v>131.6</v>
          </cell>
          <cell r="Q40">
            <v>120.2</v>
          </cell>
          <cell r="R40">
            <v>119.7</v>
          </cell>
          <cell r="S40">
            <v>-13.075060532687655</v>
          </cell>
          <cell r="T40">
            <v>-6.4430714916151821</v>
          </cell>
          <cell r="U40">
            <v>2.5720966484801044</v>
          </cell>
          <cell r="V40">
            <v>-10.480693459416868</v>
          </cell>
          <cell r="W40">
            <v>-8.4717607973421991</v>
          </cell>
          <cell r="X40">
            <v>0.41946308724831738</v>
          </cell>
        </row>
        <row r="41">
          <cell r="F41" t="str">
            <v>2003 4Q</v>
          </cell>
          <cell r="G41">
            <v>127.5</v>
          </cell>
          <cell r="H41">
            <v>119.5</v>
          </cell>
          <cell r="I41">
            <v>115.6</v>
          </cell>
          <cell r="J41">
            <v>109.4</v>
          </cell>
          <cell r="K41">
            <v>113.8</v>
          </cell>
          <cell r="L41">
            <v>109.7</v>
          </cell>
          <cell r="M41">
            <v>135.69999999999999</v>
          </cell>
          <cell r="N41">
            <v>126.3</v>
          </cell>
          <cell r="O41">
            <v>113.5</v>
          </cell>
          <cell r="P41">
            <v>132.6</v>
          </cell>
          <cell r="Q41">
            <v>119.1</v>
          </cell>
          <cell r="R41">
            <v>119.5</v>
          </cell>
          <cell r="S41">
            <v>-13.105639396346302</v>
          </cell>
          <cell r="T41">
            <v>-1.0211524434719177</v>
          </cell>
          <cell r="U41">
            <v>3.5937499999999956</v>
          </cell>
          <cell r="V41">
            <v>-9.934318555008204</v>
          </cell>
          <cell r="W41">
            <v>-2.2394487510766559</v>
          </cell>
          <cell r="X41">
            <v>0</v>
          </cell>
        </row>
        <row r="42">
          <cell r="F42" t="str">
            <v>2004 1Q</v>
          </cell>
          <cell r="G42">
            <v>122.6</v>
          </cell>
          <cell r="H42">
            <v>112.2</v>
          </cell>
          <cell r="I42">
            <v>113</v>
          </cell>
          <cell r="J42">
            <v>98</v>
          </cell>
          <cell r="K42">
            <v>102.5</v>
          </cell>
          <cell r="L42">
            <v>105.9</v>
          </cell>
          <cell r="M42">
            <v>121.6</v>
          </cell>
          <cell r="N42">
            <v>112.6</v>
          </cell>
          <cell r="O42">
            <v>114.2</v>
          </cell>
          <cell r="P42">
            <v>135.5</v>
          </cell>
          <cell r="Q42">
            <v>117</v>
          </cell>
          <cell r="R42">
            <v>116</v>
          </cell>
          <cell r="S42">
            <v>-13.580246913580252</v>
          </cell>
          <cell r="T42">
            <v>1.3333333333333197</v>
          </cell>
          <cell r="U42">
            <v>6.5251572327043927</v>
          </cell>
          <cell r="V42">
            <v>-10.330228619813708</v>
          </cell>
          <cell r="W42">
            <v>8.7642418930777843E-2</v>
          </cell>
          <cell r="X42">
            <v>1.5761821366024442</v>
          </cell>
        </row>
        <row r="43">
          <cell r="F43" t="str">
            <v>2004 2Q</v>
          </cell>
          <cell r="G43">
            <v>125</v>
          </cell>
          <cell r="H43">
            <v>113.7</v>
          </cell>
          <cell r="I43">
            <v>113.4</v>
          </cell>
          <cell r="J43">
            <v>103.1</v>
          </cell>
          <cell r="K43">
            <v>107.1</v>
          </cell>
          <cell r="L43">
            <v>105.7</v>
          </cell>
          <cell r="M43">
            <v>127.6</v>
          </cell>
          <cell r="N43">
            <v>117.4</v>
          </cell>
          <cell r="O43">
            <v>115.4</v>
          </cell>
          <cell r="P43">
            <v>134.69999999999999</v>
          </cell>
          <cell r="Q43">
            <v>115.4</v>
          </cell>
          <cell r="R43">
            <v>116.2</v>
          </cell>
          <cell r="S43">
            <v>-9.0828924162257625</v>
          </cell>
          <cell r="T43">
            <v>8.135593220338988</v>
          </cell>
          <cell r="U43">
            <v>6.3981042654028375</v>
          </cell>
          <cell r="V43">
            <v>-6.1278863232681946</v>
          </cell>
          <cell r="W43">
            <v>7.2490706319702669</v>
          </cell>
          <cell r="X43">
            <v>-0.42844901456726703</v>
          </cell>
        </row>
        <row r="44">
          <cell r="F44" t="str">
            <v>2004 3Q</v>
          </cell>
          <cell r="G44">
            <v>125</v>
          </cell>
          <cell r="H44">
            <v>111.6</v>
          </cell>
          <cell r="I44">
            <v>114.5</v>
          </cell>
          <cell r="J44">
            <v>104</v>
          </cell>
          <cell r="K44">
            <v>109.3</v>
          </cell>
          <cell r="L44">
            <v>109.9</v>
          </cell>
          <cell r="M44">
            <v>110.3</v>
          </cell>
          <cell r="N44">
            <v>101.9</v>
          </cell>
          <cell r="O44">
            <v>114.3</v>
          </cell>
          <cell r="P44">
            <v>142.5</v>
          </cell>
          <cell r="Q44">
            <v>117.3</v>
          </cell>
          <cell r="R44">
            <v>116.8</v>
          </cell>
          <cell r="S44">
            <v>-3.4354688950789303</v>
          </cell>
          <cell r="T44">
            <v>4.0566037735848992</v>
          </cell>
          <cell r="U44">
            <v>8.2826747720364793</v>
          </cell>
          <cell r="V44">
            <v>-3.2570422535211141</v>
          </cell>
          <cell r="W44">
            <v>3.7205081669691387</v>
          </cell>
          <cell r="X44">
            <v>-2.4227234753550597</v>
          </cell>
        </row>
        <row r="45">
          <cell r="F45" t="str">
            <v>2004 4Q</v>
          </cell>
          <cell r="G45">
            <v>132.19999999999999</v>
          </cell>
          <cell r="H45">
            <v>118.9</v>
          </cell>
          <cell r="I45">
            <v>114.9</v>
          </cell>
          <cell r="J45">
            <v>110.9</v>
          </cell>
          <cell r="K45">
            <v>116.7</v>
          </cell>
          <cell r="L45">
            <v>112.9</v>
          </cell>
          <cell r="M45">
            <v>142</v>
          </cell>
          <cell r="N45">
            <v>131.30000000000001</v>
          </cell>
          <cell r="O45">
            <v>118</v>
          </cell>
          <cell r="P45">
            <v>138.19999999999999</v>
          </cell>
          <cell r="Q45">
            <v>114.1</v>
          </cell>
          <cell r="R45">
            <v>114.4</v>
          </cell>
          <cell r="S45">
            <v>1.3711151736745864</v>
          </cell>
          <cell r="T45">
            <v>4.6425939572586783</v>
          </cell>
          <cell r="U45">
            <v>4.2232277526395023</v>
          </cell>
          <cell r="V45">
            <v>2.9170464904284543</v>
          </cell>
          <cell r="W45">
            <v>3.9647577092511099</v>
          </cell>
          <cell r="X45">
            <v>-4.2677824267782327</v>
          </cell>
        </row>
        <row r="46">
          <cell r="F46" t="str">
            <v>2005 1Q</v>
          </cell>
          <cell r="G46">
            <v>127.4</v>
          </cell>
          <cell r="H46">
            <v>113.5</v>
          </cell>
          <cell r="I46">
            <v>115.1</v>
          </cell>
          <cell r="J46">
            <v>98.8</v>
          </cell>
          <cell r="K46">
            <v>105.5</v>
          </cell>
          <cell r="L46">
            <v>110.2</v>
          </cell>
          <cell r="M46">
            <v>125.6</v>
          </cell>
          <cell r="N46">
            <v>115.5</v>
          </cell>
          <cell r="O46">
            <v>118.4</v>
          </cell>
          <cell r="P46">
            <v>142.69999999999999</v>
          </cell>
          <cell r="Q46">
            <v>116.6</v>
          </cell>
          <cell r="R46">
            <v>115.9</v>
          </cell>
          <cell r="S46">
            <v>0.81632653061223248</v>
          </cell>
          <cell r="T46">
            <v>3.289473684210531</v>
          </cell>
          <cell r="U46">
            <v>5.31365313653136</v>
          </cell>
          <cell r="V46">
            <v>4.0604343720491043</v>
          </cell>
          <cell r="W46">
            <v>3.6777583187390661</v>
          </cell>
          <cell r="X46">
            <v>-8.6206896551721535E-2</v>
          </cell>
        </row>
        <row r="47">
          <cell r="F47" t="str">
            <v>2005 2Q</v>
          </cell>
          <cell r="G47">
            <v>132.80000000000001</v>
          </cell>
          <cell r="H47">
            <v>117.6</v>
          </cell>
          <cell r="I47">
            <v>117.3</v>
          </cell>
          <cell r="J47">
            <v>106.9</v>
          </cell>
          <cell r="K47">
            <v>113.9</v>
          </cell>
          <cell r="L47">
            <v>112.7</v>
          </cell>
          <cell r="M47">
            <v>137.5</v>
          </cell>
          <cell r="N47">
            <v>125.9</v>
          </cell>
          <cell r="O47">
            <v>123.3</v>
          </cell>
          <cell r="P47">
            <v>143.69999999999999</v>
          </cell>
          <cell r="Q47">
            <v>115.7</v>
          </cell>
          <cell r="R47">
            <v>116.7</v>
          </cell>
          <cell r="S47">
            <v>3.6857419980601547</v>
          </cell>
          <cell r="T47">
            <v>7.7586206896551824</v>
          </cell>
          <cell r="U47">
            <v>6.6815144766146917</v>
          </cell>
          <cell r="V47">
            <v>6.6225165562913801</v>
          </cell>
          <cell r="W47">
            <v>6.845753899480056</v>
          </cell>
          <cell r="X47">
            <v>0.43029259896729677</v>
          </cell>
        </row>
        <row r="48">
          <cell r="F48" t="str">
            <v>2005 3Q</v>
          </cell>
          <cell r="G48">
            <v>133.4</v>
          </cell>
          <cell r="H48">
            <v>119</v>
          </cell>
          <cell r="I48">
            <v>119.8</v>
          </cell>
          <cell r="J48">
            <v>108.9</v>
          </cell>
          <cell r="K48">
            <v>126.4</v>
          </cell>
          <cell r="L48">
            <v>125.9</v>
          </cell>
          <cell r="M48">
            <v>122.1</v>
          </cell>
          <cell r="N48">
            <v>111.7</v>
          </cell>
          <cell r="O48">
            <v>126.5</v>
          </cell>
          <cell r="P48">
            <v>151.19999999999999</v>
          </cell>
          <cell r="Q48">
            <v>118.7</v>
          </cell>
          <cell r="R48">
            <v>117.9</v>
          </cell>
          <cell r="S48">
            <v>4.711538461538467</v>
          </cell>
          <cell r="T48">
            <v>10.698096101541243</v>
          </cell>
          <cell r="U48">
            <v>6.1052631578947247</v>
          </cell>
          <cell r="V48">
            <v>14.558689717925377</v>
          </cell>
          <cell r="W48">
            <v>10.67366579177602</v>
          </cell>
          <cell r="X48">
            <v>0.94178082191782586</v>
          </cell>
        </row>
        <row r="49">
          <cell r="F49" t="str">
            <v>2005 4Q</v>
          </cell>
          <cell r="G49">
            <v>145.4</v>
          </cell>
          <cell r="H49">
            <v>129.4</v>
          </cell>
          <cell r="I49">
            <v>122.4</v>
          </cell>
          <cell r="J49">
            <v>118</v>
          </cell>
          <cell r="K49">
            <v>135.1</v>
          </cell>
          <cell r="L49">
            <v>128.9</v>
          </cell>
          <cell r="M49">
            <v>161.69999999999999</v>
          </cell>
          <cell r="N49">
            <v>146.6</v>
          </cell>
          <cell r="O49">
            <v>130.19999999999999</v>
          </cell>
          <cell r="P49">
            <v>151.4</v>
          </cell>
          <cell r="Q49">
            <v>118.4</v>
          </cell>
          <cell r="R49">
            <v>118.7</v>
          </cell>
          <cell r="S49">
            <v>6.4021641118124473</v>
          </cell>
          <cell r="T49">
            <v>13.873239436619711</v>
          </cell>
          <cell r="U49">
            <v>9.5513748191027545</v>
          </cell>
          <cell r="V49">
            <v>14.171833480956607</v>
          </cell>
          <cell r="W49">
            <v>10.338983050847439</v>
          </cell>
          <cell r="X49">
            <v>3.7587412587412494</v>
          </cell>
        </row>
        <row r="50">
          <cell r="F50" t="str">
            <v>2006 1Q</v>
          </cell>
          <cell r="G50">
            <v>137.69999999999999</v>
          </cell>
          <cell r="H50">
            <v>121.9</v>
          </cell>
          <cell r="I50">
            <v>120.8</v>
          </cell>
          <cell r="J50">
            <v>109.3</v>
          </cell>
          <cell r="K50">
            <v>127.7</v>
          </cell>
          <cell r="L50">
            <v>132.6</v>
          </cell>
          <cell r="M50">
            <v>136.9</v>
          </cell>
          <cell r="N50">
            <v>124.1</v>
          </cell>
          <cell r="O50">
            <v>129</v>
          </cell>
          <cell r="P50">
            <v>152.4</v>
          </cell>
          <cell r="Q50">
            <v>118</v>
          </cell>
          <cell r="R50">
            <v>117.5</v>
          </cell>
          <cell r="S50">
            <v>10.627530364372472</v>
          </cell>
          <cell r="T50">
            <v>8.9968152866242157</v>
          </cell>
          <cell r="U50">
            <v>6.7974772249474569</v>
          </cell>
          <cell r="V50">
            <v>20.326678765880214</v>
          </cell>
          <cell r="W50">
            <v>8.9527027027026982</v>
          </cell>
          <cell r="X50">
            <v>1.380500431406384</v>
          </cell>
        </row>
        <row r="51">
          <cell r="F51" t="str">
            <v>2006 2Q</v>
          </cell>
          <cell r="G51">
            <v>143.80000000000001</v>
          </cell>
          <cell r="H51">
            <v>127.3</v>
          </cell>
          <cell r="I51">
            <v>126.4</v>
          </cell>
          <cell r="J51">
            <v>115.8</v>
          </cell>
          <cell r="K51">
            <v>136.80000000000001</v>
          </cell>
          <cell r="L51">
            <v>136</v>
          </cell>
          <cell r="M51">
            <v>149.5</v>
          </cell>
          <cell r="N51">
            <v>134.30000000000001</v>
          </cell>
          <cell r="O51">
            <v>130.30000000000001</v>
          </cell>
          <cell r="P51">
            <v>155.30000000000001</v>
          </cell>
          <cell r="Q51">
            <v>119.2</v>
          </cell>
          <cell r="R51">
            <v>119.6</v>
          </cell>
          <cell r="S51">
            <v>8.3255378858746454</v>
          </cell>
          <cell r="T51">
            <v>8.727272727272716</v>
          </cell>
          <cell r="U51">
            <v>8.0723729993041218</v>
          </cell>
          <cell r="V51">
            <v>20.674356699201411</v>
          </cell>
          <cell r="W51">
            <v>5.6772100567721084</v>
          </cell>
          <cell r="X51">
            <v>2.4850042844901443</v>
          </cell>
        </row>
        <row r="52">
          <cell r="F52" t="str">
            <v>2006 3Q</v>
          </cell>
          <cell r="G52">
            <v>139</v>
          </cell>
          <cell r="H52">
            <v>122.4</v>
          </cell>
          <cell r="I52">
            <v>126.2</v>
          </cell>
          <cell r="J52">
            <v>117.1</v>
          </cell>
          <cell r="K52">
            <v>140.80000000000001</v>
          </cell>
          <cell r="L52">
            <v>140.30000000000001</v>
          </cell>
          <cell r="M52">
            <v>129</v>
          </cell>
          <cell r="N52">
            <v>114.9</v>
          </cell>
          <cell r="O52">
            <v>130.19999999999999</v>
          </cell>
          <cell r="P52">
            <v>154.69999999999999</v>
          </cell>
          <cell r="Q52">
            <v>116.7</v>
          </cell>
          <cell r="R52">
            <v>117.3</v>
          </cell>
          <cell r="S52">
            <v>7.529843893480237</v>
          </cell>
          <cell r="T52">
            <v>5.6511056511056479</v>
          </cell>
          <cell r="U52">
            <v>2.314814814814814</v>
          </cell>
          <cell r="V52">
            <v>11.437648927720412</v>
          </cell>
          <cell r="W52">
            <v>2.9249011857707341</v>
          </cell>
          <cell r="X52">
            <v>-0.50890585241730735</v>
          </cell>
        </row>
        <row r="53">
          <cell r="F53" t="str">
            <v>2006 4Q</v>
          </cell>
          <cell r="G53">
            <v>152.5</v>
          </cell>
          <cell r="H53">
            <v>135.19999999999999</v>
          </cell>
          <cell r="I53">
            <v>130</v>
          </cell>
          <cell r="J53">
            <v>124.4</v>
          </cell>
          <cell r="K53">
            <v>148.1</v>
          </cell>
          <cell r="L53">
            <v>145.80000000000001</v>
          </cell>
          <cell r="M53">
            <v>172.8</v>
          </cell>
          <cell r="N53">
            <v>151.9</v>
          </cell>
          <cell r="O53">
            <v>134.69999999999999</v>
          </cell>
          <cell r="P53">
            <v>157</v>
          </cell>
          <cell r="Q53">
            <v>120.8</v>
          </cell>
          <cell r="R53">
            <v>119.9</v>
          </cell>
          <cell r="S53">
            <v>5.4237288135593253</v>
          </cell>
          <cell r="T53">
            <v>6.86456400742117</v>
          </cell>
          <cell r="U53">
            <v>3.6988110964332854</v>
          </cell>
          <cell r="V53">
            <v>13.110938712179987</v>
          </cell>
          <cell r="W53">
            <v>3.4562211981566726</v>
          </cell>
          <cell r="X53">
            <v>1.0109519797809607</v>
          </cell>
        </row>
      </sheetData>
      <sheetData sheetId="2" refreshError="1">
        <row r="1">
          <cell r="A1" t="str">
            <v>Household Income</v>
          </cell>
        </row>
        <row r="2">
          <cell r="A2" t="str">
            <v>Source: KOSIS&gt;국내통계&gt;가계조사&gt;도시&gt;Income5분위별</v>
          </cell>
        </row>
        <row r="3">
          <cell r="F3" t="str">
            <v>Annual</v>
          </cell>
          <cell r="G3" t="str">
            <v>Average</v>
          </cell>
          <cell r="H3" t="str">
            <v>평균</v>
          </cell>
          <cell r="AB3" t="str">
            <v>Consumption Tendency</v>
          </cell>
          <cell r="AD3" t="str">
            <v>Bracket 1</v>
          </cell>
          <cell r="AU3" t="str">
            <v>Consumption Tendency</v>
          </cell>
          <cell r="AW3" t="str">
            <v>Bracket 2</v>
          </cell>
          <cell r="BN3" t="str">
            <v>Consumption Tendency</v>
          </cell>
          <cell r="BP3" t="str">
            <v>Bracket 3</v>
          </cell>
          <cell r="CG3" t="str">
            <v>Consumption Tendency</v>
          </cell>
          <cell r="CI3" t="str">
            <v>Bracket 4</v>
          </cell>
          <cell r="CZ3" t="str">
            <v>Consumption Tendency</v>
          </cell>
          <cell r="DB3" t="str">
            <v>Bracket 5</v>
          </cell>
          <cell r="DS3" t="str">
            <v>Consumption Tendency</v>
          </cell>
          <cell r="DU3" t="str">
            <v>Income(Salary &amp; wage earner's households)</v>
          </cell>
          <cell r="EF3" t="str">
            <v>Expenditure(Salary &amp; wage earner's households)</v>
          </cell>
        </row>
        <row r="4">
          <cell r="G4" t="str">
            <v>Household size</v>
          </cell>
          <cell r="I4" t="str">
            <v>Age of household head</v>
          </cell>
          <cell r="K4" t="str">
            <v>Income</v>
          </cell>
          <cell r="M4" t="str">
            <v>소득 YoY</v>
          </cell>
          <cell r="N4" t="str">
            <v>Regular Income=Ordinary Income</v>
          </cell>
          <cell r="P4" t="str">
            <v>소득 YoY</v>
          </cell>
          <cell r="Q4" t="str">
            <v>Irregular income</v>
          </cell>
          <cell r="S4" t="str">
            <v>Expenditure</v>
          </cell>
          <cell r="U4" t="str">
            <v>Consumption expenditures</v>
          </cell>
          <cell r="W4" t="str">
            <v>Consumption expenditures YoY</v>
          </cell>
          <cell r="X4" t="str">
            <v>Non-consumption expenditure</v>
          </cell>
          <cell r="Z4" t="str">
            <v>Disposable Income</v>
          </cell>
          <cell r="AB4" t="str">
            <v>Consumption Tendency</v>
          </cell>
          <cell r="AD4" t="str">
            <v>Income</v>
          </cell>
          <cell r="AF4" t="str">
            <v>소득 YoY</v>
          </cell>
          <cell r="AG4" t="str">
            <v>Regular Income=OrdinaryIncome</v>
          </cell>
          <cell r="AI4" t="str">
            <v>Income YoY</v>
          </cell>
          <cell r="AJ4" t="str">
            <v>Irregular income</v>
          </cell>
          <cell r="AL4" t="str">
            <v>Expenditure</v>
          </cell>
          <cell r="AN4" t="str">
            <v>Consumption expenditures</v>
          </cell>
          <cell r="AP4" t="str">
            <v>소비지출 YoY</v>
          </cell>
          <cell r="AQ4" t="str">
            <v>Non-consumption expenditure</v>
          </cell>
          <cell r="AS4" t="str">
            <v>Disposable Income</v>
          </cell>
          <cell r="AU4" t="str">
            <v>Consumption Tendency</v>
          </cell>
          <cell r="AW4" t="str">
            <v>Income</v>
          </cell>
          <cell r="AY4" t="str">
            <v>소득 YoY</v>
          </cell>
          <cell r="AZ4" t="str">
            <v>Regular Income=OrdinaryIncome</v>
          </cell>
          <cell r="BB4" t="str">
            <v>소득 YoY</v>
          </cell>
          <cell r="BC4" t="str">
            <v>Irregular income</v>
          </cell>
          <cell r="BE4" t="str">
            <v>Expenditure</v>
          </cell>
          <cell r="BG4" t="str">
            <v>Consumption expenditures</v>
          </cell>
          <cell r="BI4" t="str">
            <v>소비지출 YoY</v>
          </cell>
          <cell r="BJ4" t="str">
            <v>Non-consumption expenditure</v>
          </cell>
          <cell r="BL4" t="str">
            <v>Disposable Income</v>
          </cell>
          <cell r="BN4" t="str">
            <v>Consumption Tendency</v>
          </cell>
          <cell r="BP4" t="str">
            <v>Income</v>
          </cell>
          <cell r="BR4" t="str">
            <v>소득 YoY</v>
          </cell>
          <cell r="BS4" t="str">
            <v>Regular Income=OrdinaryIncome</v>
          </cell>
          <cell r="BU4" t="str">
            <v>소득 YoY</v>
          </cell>
          <cell r="BV4" t="str">
            <v>Irregular Income</v>
          </cell>
          <cell r="BX4" t="str">
            <v>Expenditure</v>
          </cell>
          <cell r="BZ4" t="str">
            <v>Consumption expenditures</v>
          </cell>
          <cell r="CB4" t="str">
            <v>소비지출 YoY</v>
          </cell>
          <cell r="CC4" t="str">
            <v>Non-consumption expenditure</v>
          </cell>
          <cell r="CE4" t="str">
            <v>Disposable Income</v>
          </cell>
          <cell r="CG4" t="str">
            <v>Consumption Tendency</v>
          </cell>
          <cell r="CI4" t="str">
            <v>Income</v>
          </cell>
          <cell r="CK4" t="str">
            <v>소득 YoY</v>
          </cell>
          <cell r="CL4" t="str">
            <v>Regular Income=OrdinaryIncome</v>
          </cell>
          <cell r="CN4" t="str">
            <v>Income YoY</v>
          </cell>
          <cell r="CO4" t="str">
            <v>Irregular Income</v>
          </cell>
          <cell r="CQ4" t="str">
            <v>Expenditure</v>
          </cell>
          <cell r="CS4" t="str">
            <v>Consumption expenditures</v>
          </cell>
          <cell r="CU4" t="str">
            <v>소비지출 YoY</v>
          </cell>
          <cell r="CV4" t="str">
            <v>Non-consumption expenditure</v>
          </cell>
          <cell r="CX4" t="str">
            <v>Disposable Income</v>
          </cell>
          <cell r="CZ4" t="str">
            <v>Consumption Tendency</v>
          </cell>
          <cell r="DB4" t="str">
            <v>Income</v>
          </cell>
          <cell r="DD4" t="str">
            <v>소득 YoY</v>
          </cell>
          <cell r="DE4" t="str">
            <v>Regular Income=OrdinaryIncome</v>
          </cell>
          <cell r="DG4" t="str">
            <v>소득 YoY</v>
          </cell>
          <cell r="DH4" t="str">
            <v>Irregular Income</v>
          </cell>
          <cell r="DJ4" t="str">
            <v>Expenditure</v>
          </cell>
          <cell r="DL4" t="str">
            <v>Consumption expenditures</v>
          </cell>
          <cell r="DN4" t="str">
            <v>소비지출 YoY</v>
          </cell>
          <cell r="DO4" t="str">
            <v>Non-consumption expenditure</v>
          </cell>
          <cell r="DQ4" t="str">
            <v>Disposable Income</v>
          </cell>
          <cell r="DS4" t="str">
            <v>Consumption Tendency</v>
          </cell>
          <cell r="EA4" t="str">
            <v>% of Total Income</v>
          </cell>
          <cell r="EL4" t="str">
            <v>% of Expenditure</v>
          </cell>
        </row>
        <row r="5">
          <cell r="G5" t="str">
            <v>All households</v>
          </cell>
          <cell r="H5" t="str">
            <v>Salary &amp; wage earner's households</v>
          </cell>
          <cell r="I5" t="str">
            <v>All households</v>
          </cell>
          <cell r="K5" t="str">
            <v>All households</v>
          </cell>
          <cell r="L5" t="str">
            <v>Salary &amp; wage earner's households</v>
          </cell>
          <cell r="M5" t="str">
            <v>Salary &amp; wage earner's households</v>
          </cell>
          <cell r="N5" t="str">
            <v>All households</v>
          </cell>
          <cell r="O5" t="str">
            <v>Salary &amp; wage earner's households</v>
          </cell>
          <cell r="P5" t="str">
            <v>Salary &amp; wage earner's households</v>
          </cell>
          <cell r="Q5" t="str">
            <v>All households</v>
          </cell>
          <cell r="R5" t="str">
            <v>Salary &amp; wage earner's households</v>
          </cell>
          <cell r="S5" t="str">
            <v>All households</v>
          </cell>
          <cell r="T5" t="str">
            <v>Salary &amp; wage earner's households</v>
          </cell>
          <cell r="U5" t="str">
            <v>All households</v>
          </cell>
          <cell r="V5" t="str">
            <v>Salary &amp; wage earner's households</v>
          </cell>
          <cell r="W5" t="str">
            <v>Salary &amp; wage earner's households</v>
          </cell>
          <cell r="X5" t="str">
            <v>All households</v>
          </cell>
          <cell r="Y5" t="str">
            <v>Salary &amp; wage earner's households</v>
          </cell>
          <cell r="Z5" t="str">
            <v>All households</v>
          </cell>
          <cell r="AA5" t="str">
            <v>Salary &amp; wage earner's households</v>
          </cell>
          <cell r="AB5" t="str">
            <v>All households</v>
          </cell>
          <cell r="AC5" t="str">
            <v>Salary &amp; wage earner's households</v>
          </cell>
          <cell r="AD5" t="str">
            <v>All households</v>
          </cell>
          <cell r="AE5" t="str">
            <v>Salary &amp; wage earner's households</v>
          </cell>
          <cell r="AF5" t="str">
            <v>Salary &amp; wage earner's households</v>
          </cell>
          <cell r="AG5" t="str">
            <v>All households</v>
          </cell>
          <cell r="AH5" t="str">
            <v>Salary &amp; wage earner's households</v>
          </cell>
          <cell r="AI5" t="str">
            <v>Salary &amp; wage earner's households</v>
          </cell>
          <cell r="AJ5" t="str">
            <v>All households</v>
          </cell>
          <cell r="AK5" t="str">
            <v>Salary &amp; wage earner's households</v>
          </cell>
          <cell r="AL5" t="str">
            <v>All households</v>
          </cell>
          <cell r="AM5" t="str">
            <v>Salary &amp; wage earner's households</v>
          </cell>
          <cell r="AN5" t="str">
            <v>All households</v>
          </cell>
          <cell r="AO5" t="str">
            <v>Salary &amp; wage earner's households</v>
          </cell>
          <cell r="AP5" t="str">
            <v>Salary &amp; wage earner's households</v>
          </cell>
          <cell r="AQ5" t="str">
            <v>All households</v>
          </cell>
          <cell r="AR5" t="str">
            <v>Salary &amp; wage earner's households</v>
          </cell>
          <cell r="AS5" t="str">
            <v>All households</v>
          </cell>
          <cell r="AT5" t="str">
            <v>Salary &amp; wage earner's households</v>
          </cell>
          <cell r="AU5" t="str">
            <v>All households</v>
          </cell>
          <cell r="AV5" t="str">
            <v>Salary &amp; wage earner's households</v>
          </cell>
          <cell r="AW5" t="str">
            <v>All households</v>
          </cell>
          <cell r="AX5" t="str">
            <v>Salary &amp; wage earner's households</v>
          </cell>
          <cell r="AY5" t="str">
            <v>Salary &amp; wage earner's households</v>
          </cell>
          <cell r="AZ5" t="str">
            <v>All households</v>
          </cell>
          <cell r="BA5" t="str">
            <v>Salary &amp; wage earner's households</v>
          </cell>
          <cell r="BB5" t="str">
            <v>Salary &amp; wage earner's households</v>
          </cell>
          <cell r="BC5" t="str">
            <v>All households</v>
          </cell>
          <cell r="BD5" t="str">
            <v>Salary &amp; wage earner's households</v>
          </cell>
          <cell r="BE5" t="str">
            <v>All households</v>
          </cell>
          <cell r="BF5" t="str">
            <v>Salary &amp; wage earner's households</v>
          </cell>
          <cell r="BG5" t="str">
            <v>All households</v>
          </cell>
          <cell r="BH5" t="str">
            <v>Salary &amp; wage earner's households</v>
          </cell>
          <cell r="BI5" t="str">